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customProperty1.bin" ContentType="application/vnd.openxmlformats-officedocument.spreadsheetml.customProperty"/>
  <Override PartName="/xl/drawings/drawing27.xml" ContentType="application/vnd.openxmlformats-officedocument.drawing+xml"/>
  <Override PartName="/xl/customProperty2.bin" ContentType="application/vnd.openxmlformats-officedocument.spreadsheetml.customProperty"/>
  <Override PartName="/xl/drawings/drawing28.xml" ContentType="application/vnd.openxmlformats-officedocument.drawing+xml"/>
  <Override PartName="/xl/customProperty3.bin" ContentType="application/vnd.openxmlformats-officedocument.spreadsheetml.customProperty"/>
  <Override PartName="/xl/drawings/drawing29.xml" ContentType="application/vnd.openxmlformats-officedocument.drawing+xml"/>
  <Override PartName="/xl/customProperty4.bin" ContentType="application/vnd.openxmlformats-officedocument.spreadsheetml.customProperty"/>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5" yWindow="105" windowWidth="19440" windowHeight="11355" tabRatio="748" firstSheet="23" activeTab="30"/>
  </bookViews>
  <sheets>
    <sheet name="Introduction" sheetId="170" r:id="rId1"/>
    <sheet name="Table of Contents" sheetId="305" r:id="rId2"/>
    <sheet name="1.1 ING Group P&amp;L CQ" sheetId="460" r:id="rId3"/>
    <sheet name="1.2 P&amp;L 4Q2014 segments" sheetId="556" r:id="rId4"/>
    <sheet name="1.3 P&amp;L QO" sheetId="557" r:id="rId5"/>
    <sheet name="1.4 Retail Banking P&amp;L" sheetId="558" r:id="rId6"/>
    <sheet name="1.5 Retail Benelux P&amp;L" sheetId="559" r:id="rId7"/>
    <sheet name="1.6 Retail Netherlands P&amp;L" sheetId="560" r:id="rId8"/>
    <sheet name="1.7 Retail Belgium P&amp;L" sheetId="561" r:id="rId9"/>
    <sheet name="1.8 Retail Internat. P&amp;L" sheetId="562" r:id="rId10"/>
    <sheet name="1.9 Retail Germany P&amp;L" sheetId="563" r:id="rId11"/>
    <sheet name="1.10 Retail Rest of World P&amp;L" sheetId="564" r:id="rId12"/>
    <sheet name="1.11 Commercial Bkg P&amp;L" sheetId="565" r:id="rId13"/>
    <sheet name="1.12 CB Industry Lending P&amp;L" sheetId="566" r:id="rId14"/>
    <sheet name="1.13 CB Gen Lnd &amp; Tr Serv P&amp;L" sheetId="567" r:id="rId15"/>
    <sheet name="1.14 CB Fin Markets P&amp;L" sheetId="568" r:id="rId16"/>
    <sheet name="1.15 CB Tr, RE &amp; Other P&amp;L" sheetId="569" r:id="rId17"/>
    <sheet name="1.16 Corporate Line Bkg P&amp;L" sheetId="570" r:id="rId18"/>
    <sheet name="1.17 Banking Geo split 4Q2014" sheetId="581" r:id="rId19"/>
    <sheet name="1.18 Geogr split ING Bank" sheetId="582" r:id="rId20"/>
    <sheet name="1.19 Geogr split Netherlands" sheetId="583" r:id="rId21"/>
    <sheet name="1.20 Geogr split Belgium" sheetId="584" r:id="rId22"/>
    <sheet name="1.21 Geogr split Germany" sheetId="585" r:id="rId23"/>
    <sheet name="1.22 Geogr split Rest Europe" sheetId="586" r:id="rId24"/>
    <sheet name="1.23 Geogr split OutsideEurope" sheetId="587" r:id="rId25"/>
    <sheet name="1.24 Geogr split Other" sheetId="588" r:id="rId26"/>
    <sheet name="2.1 Group Bal Assets CQ" sheetId="462" r:id="rId27"/>
    <sheet name="2.2 Group Bal Assets QO" sheetId="464" r:id="rId28"/>
    <sheet name="2.3 Group Bal Liabiliti CQ" sheetId="463" r:id="rId29"/>
    <sheet name="2.4 Group Bal Liabilities " sheetId="465" r:id="rId30"/>
    <sheet name="2.5 Group Equity CQ" sheetId="377" r:id="rId31"/>
    <sheet name="2.6 Group Equity QO" sheetId="378" r:id="rId32"/>
    <sheet name="2.7 Group Capital base " sheetId="466" r:id="rId33"/>
    <sheet name="2.8 Group Funding" sheetId="554" r:id="rId34"/>
    <sheet name="2.9 ING Group Investments" sheetId="457" r:id="rId35"/>
    <sheet name="3.1 Tot.Cl.Bal 4Q2014" sheetId="571" r:id="rId36"/>
    <sheet name="3.2 Total Cl.Bal. CQ" sheetId="572" r:id="rId37"/>
    <sheet name="3.3 Retail Banking Cl.Bal." sheetId="573" r:id="rId38"/>
    <sheet name="3.4 Retail NL. Cl.Bal." sheetId="574" r:id="rId39"/>
    <sheet name="3.5 Retail Belgium Cl.Bal." sheetId="575" r:id="rId40"/>
    <sheet name="3.6 Retail Germany Cl.Bal." sheetId="576" r:id="rId41"/>
    <sheet name="3.7 Ret Rest of Worl Cl.Bal." sheetId="577" r:id="rId42"/>
    <sheet name="3.8 Commercial Bank. Cl.Bal." sheetId="578" r:id="rId43"/>
    <sheet name="3.9 Ret Int Add Info. 1" sheetId="579" r:id="rId44"/>
    <sheet name="3.9 Ret Int Add Info 2" sheetId="580" r:id="rId45"/>
    <sheet name="Disclaimer" sheetId="150" r:id="rId46"/>
  </sheets>
  <definedNames>
    <definedName name="___thinkcellijq_2RBVNkKJMfYoxFOZcg" localSheetId="32" hidden="1">#REF!</definedName>
    <definedName name="___thinkcellijq_2RBVNkKJMfYoxFOZcg" localSheetId="1" hidden="1">#REF!</definedName>
    <definedName name="___thinkcellijq_2RBVNkKJMfYoxFOZcg" hidden="1">#REF!</definedName>
    <definedName name="___thinkcellSkMqlBa.K0m5ADRlGO9bgA" localSheetId="1" hidden="1">#REF!</definedName>
    <definedName name="___thinkcellSkMqlBa.K0m5ADRlGO9bgA" hidden="1">#REF!</definedName>
    <definedName name="aa" localSheetId="30" hidden="1">{"test",#N/A,FALSE,"Totaal Overzicht"}</definedName>
    <definedName name="aa" localSheetId="32" hidden="1">{"test",#N/A,FALSE,"Totaal Overzicht"}</definedName>
    <definedName name="aa" localSheetId="33" hidden="1">{"test",#N/A,FALSE,"Totaal Overzicht"}</definedName>
    <definedName name="aa" localSheetId="1" hidden="1">{"test",#N/A,FALSE,"Totaal Overzicht"}</definedName>
    <definedName name="aa" hidden="1">{"test",#N/A,FALSE,"Totaal Overzicht"}</definedName>
    <definedName name="bb" localSheetId="32" hidden="1">{"test",#N/A,FALSE,"Totaal Overzicht"}</definedName>
    <definedName name="bb" hidden="1">{"test",#N/A,FALSE,"Totaal Overzicht"}</definedName>
    <definedName name="erhjgf34y6gr" localSheetId="30" hidden="1">{"test",#N/A,FALSE,"Totaal Overzicht"}</definedName>
    <definedName name="erhjgf34y6gr" localSheetId="32" hidden="1">{"test",#N/A,FALSE,"Totaal Overzicht"}</definedName>
    <definedName name="erhjgf34y6gr" localSheetId="33" hidden="1">{"test",#N/A,FALSE,"Totaal Overzicht"}</definedName>
    <definedName name="erhjgf34y6gr" localSheetId="1" hidden="1">{"test",#N/A,FALSE,"Totaal Overzicht"}</definedName>
    <definedName name="erhjgf34y6gr" hidden="1">{"test",#N/A,FALSE,"Totaal Overzicht"}</definedName>
    <definedName name="eva" localSheetId="30" hidden="1">{"test",#N/A,FALSE,"Totaal Overzicht"}</definedName>
    <definedName name="eva" localSheetId="32" hidden="1">{"test",#N/A,FALSE,"Totaal Overzicht"}</definedName>
    <definedName name="eva" localSheetId="33" hidden="1">{"test",#N/A,FALSE,"Totaal Overzicht"}</definedName>
    <definedName name="eva" localSheetId="1" hidden="1">{"test",#N/A,FALSE,"Totaal Overzicht"}</definedName>
    <definedName name="eva" hidden="1">{"test",#N/A,FALSE,"Totaal Overzicht"}</definedName>
    <definedName name="hgdfgdf" localSheetId="30" hidden="1">{"test",#N/A,FALSE,"Totaal Overzicht"}</definedName>
    <definedName name="hgdfgdf" localSheetId="32" hidden="1">{"test",#N/A,FALSE,"Totaal Overzicht"}</definedName>
    <definedName name="hgdfgdf" localSheetId="33" hidden="1">{"test",#N/A,FALSE,"Totaal Overzicht"}</definedName>
    <definedName name="hgdfgdf" localSheetId="1" hidden="1">{"test",#N/A,FALSE,"Totaal Overzicht"}</definedName>
    <definedName name="hgdfgdf" hidden="1">{"test",#N/A,FALSE,"Totaal Overzicht"}</definedName>
    <definedName name="_xlnm.Print_Area" localSheetId="2">'1.1 ING Group P&amp;L CQ'!$A$2:$N$32</definedName>
    <definedName name="_xlnm.Print_Area" localSheetId="11">'1.10 Retail Rest of World P&amp;L'!$A$2:$L$48</definedName>
    <definedName name="_xlnm.Print_Area" localSheetId="12">'1.11 Commercial Bkg P&amp;L'!$A$2:$L$48</definedName>
    <definedName name="_xlnm.Print_Area" localSheetId="13">'1.12 CB Industry Lending P&amp;L'!$A$2:$L$39</definedName>
    <definedName name="_xlnm.Print_Area" localSheetId="14">'1.13 CB Gen Lnd &amp; Tr Serv P&amp;L'!$A$2:$L$39</definedName>
    <definedName name="_xlnm.Print_Area" localSheetId="15">'1.14 CB Fin Markets P&amp;L'!$A$2:$L$39</definedName>
    <definedName name="_xlnm.Print_Area" localSheetId="16">'1.15 CB Tr, RE &amp; Other P&amp;L'!$A$2:$L$39</definedName>
    <definedName name="_xlnm.Print_Area" localSheetId="17">'1.16 Corporate Line Bkg P&amp;L'!$A$2:$L$43</definedName>
    <definedName name="_xlnm.Print_Area" localSheetId="18">'1.17 Banking Geo split 4Q2014'!$A$2:$S$39</definedName>
    <definedName name="_xlnm.Print_Area" localSheetId="19">'1.18 Geogr split ING Bank'!$A$2:$P$37</definedName>
    <definedName name="_xlnm.Print_Area" localSheetId="20">'1.19 Geogr split Netherlands'!$A$2:$L$37</definedName>
    <definedName name="_xlnm.Print_Area" localSheetId="3">'1.2 P&amp;L 4Q2014 segments'!$A$2:$N$56</definedName>
    <definedName name="_xlnm.Print_Area" localSheetId="21">'1.20 Geogr split Belgium'!$A$2:$L$37</definedName>
    <definedName name="_xlnm.Print_Area" localSheetId="22">'1.21 Geogr split Germany'!$A$2:$L$37</definedName>
    <definedName name="_xlnm.Print_Area" localSheetId="23">'1.22 Geogr split Rest Europe'!$A$2:$L$37</definedName>
    <definedName name="_xlnm.Print_Area" localSheetId="24">'1.23 Geogr split OutsideEurope'!$A$2:$L$37</definedName>
    <definedName name="_xlnm.Print_Area" localSheetId="25">'1.24 Geogr split Other'!$A$2:$L$37</definedName>
    <definedName name="_xlnm.Print_Area" localSheetId="4">'1.3 P&amp;L QO'!$A$2:$L$55</definedName>
    <definedName name="_xlnm.Print_Area" localSheetId="5">'1.4 Retail Banking P&amp;L'!$A$2:$L$48</definedName>
    <definedName name="_xlnm.Print_Area" localSheetId="6">'1.5 Retail Benelux P&amp;L'!$A$2:$L$48</definedName>
    <definedName name="_xlnm.Print_Area" localSheetId="7">'1.6 Retail Netherlands P&amp;L'!$A$2:$L$48</definedName>
    <definedName name="_xlnm.Print_Area" localSheetId="8">'1.7 Retail Belgium P&amp;L'!$A$2:$L$48</definedName>
    <definedName name="_xlnm.Print_Area" localSheetId="9">'1.8 Retail Internat. P&amp;L'!$A$2:$L$48</definedName>
    <definedName name="_xlnm.Print_Area" localSheetId="10">'1.9 Retail Germany P&amp;L'!$A$2:$L$48</definedName>
    <definedName name="_xlnm.Print_Area" localSheetId="26">'2.1 Group Bal Assets CQ'!$A$2:$J$33</definedName>
    <definedName name="_xlnm.Print_Area" localSheetId="27">'2.2 Group Bal Assets QO'!$A$2:$J$35</definedName>
    <definedName name="_xlnm.Print_Area" localSheetId="28">'2.3 Group Bal Liabiliti CQ'!$A$2:$J$28</definedName>
    <definedName name="_xlnm.Print_Area" localSheetId="29">'2.4 Group Bal Liabilities '!$A$2:$J$34</definedName>
    <definedName name="_xlnm.Print_Area" localSheetId="30">'2.5 Group Equity CQ'!$A$2:$J$26</definedName>
    <definedName name="_xlnm.Print_Area" localSheetId="31">'2.6 Group Equity QO'!$A$2:$J$25</definedName>
    <definedName name="_xlnm.Print_Area" localSheetId="32">'2.7 Group Capital base '!$A$2:$F$30</definedName>
    <definedName name="_xlnm.Print_Area" localSheetId="33">'2.8 Group Funding'!$A$2:$P$29</definedName>
    <definedName name="_xlnm.Print_Area" localSheetId="34">'2.9 ING Group Investments'!$A$2:$J$27</definedName>
    <definedName name="_xlnm.Print_Area" localSheetId="35">'3.1 Tot.Cl.Bal 4Q2014'!$A$2:$M$44</definedName>
    <definedName name="_xlnm.Print_Area" localSheetId="36">'3.2 Total Cl.Bal. CQ'!$A$2:$J$42</definedName>
    <definedName name="_xlnm.Print_Area" localSheetId="37">'3.3 Retail Banking Cl.Bal.'!$A$2:$J$42</definedName>
    <definedName name="_xlnm.Print_Area" localSheetId="38">'3.4 Retail NL. Cl.Bal.'!$A$2:$J$42</definedName>
    <definedName name="_xlnm.Print_Area" localSheetId="39">'3.5 Retail Belgium Cl.Bal.'!$A$2:$J$42</definedName>
    <definedName name="_xlnm.Print_Area" localSheetId="40">'3.6 Retail Germany Cl.Bal.'!$A$2:$J$42</definedName>
    <definedName name="_xlnm.Print_Area" localSheetId="41">'3.7 Ret Rest of Worl Cl.Bal.'!$A$2:$J$42</definedName>
    <definedName name="_xlnm.Print_Area" localSheetId="42">'3.8 Commercial Bank. Cl.Bal.'!$A$2:$J$42</definedName>
    <definedName name="_xlnm.Print_Area" localSheetId="44">'3.9 Ret Int Add Info 2'!$A$2:$J$30</definedName>
    <definedName name="_xlnm.Print_Area" localSheetId="43">'3.9 Ret Int Add Info. 1'!$A$2:$L$43</definedName>
    <definedName name="_xlnm.Print_Area" localSheetId="45">Disclaimer!$A$2:$C$29</definedName>
    <definedName name="_xlnm.Print_Area" localSheetId="0">Introduction!$A$2:$D$34</definedName>
    <definedName name="_xlnm.Print_Area" localSheetId="1">'Table of Contents'!$A$2:$F$36</definedName>
    <definedName name="q" localSheetId="30" hidden="1">{"test",#N/A,FALSE,"Totaal Overzicht"}</definedName>
    <definedName name="q" localSheetId="32" hidden="1">{"test",#N/A,FALSE,"Totaal Overzicht"}</definedName>
    <definedName name="q" localSheetId="33" hidden="1">{"test",#N/A,FALSE,"Totaal Overzicht"}</definedName>
    <definedName name="q" localSheetId="1" hidden="1">{"test",#N/A,FALSE,"Totaal Overzicht"}</definedName>
    <definedName name="q" hidden="1">{"test",#N/A,FALSE,"Totaal Overzicht"}</definedName>
    <definedName name="t" localSheetId="30" hidden="1">{"test",#N/A,FALSE,"Totaal Overzicht"}</definedName>
    <definedName name="t" localSheetId="32" hidden="1">{"test",#N/A,FALSE,"Totaal Overzicht"}</definedName>
    <definedName name="t" localSheetId="33" hidden="1">{"test",#N/A,FALSE,"Totaal Overzicht"}</definedName>
    <definedName name="t" localSheetId="1" hidden="1">{"test",#N/A,FALSE,"Totaal Overzicht"}</definedName>
    <definedName name="t" hidden="1">{"test",#N/A,FALSE,"Totaal Overzicht"}</definedName>
    <definedName name="w" localSheetId="30" hidden="1">{"test",#N/A,FALSE,"Totaal Overzicht"}</definedName>
    <definedName name="w" localSheetId="32" hidden="1">{"test",#N/A,FALSE,"Totaal Overzicht"}</definedName>
    <definedName name="w" localSheetId="33" hidden="1">{"test",#N/A,FALSE,"Totaal Overzicht"}</definedName>
    <definedName name="w" localSheetId="1" hidden="1">{"test",#N/A,FALSE,"Totaal Overzicht"}</definedName>
    <definedName name="w" hidden="1">{"test",#N/A,FALSE,"Totaal Overzicht"}</definedName>
    <definedName name="wrn.Lanaken." localSheetId="30" hidden="1">{"test",#N/A,FALSE,"Totaal Overzicht"}</definedName>
    <definedName name="wrn.Lanaken." localSheetId="32" hidden="1">{"test",#N/A,FALSE,"Totaal Overzicht"}</definedName>
    <definedName name="wrn.Lanaken." localSheetId="33" hidden="1">{"test",#N/A,FALSE,"Totaal Overzicht"}</definedName>
    <definedName name="wrn.Lanaken." localSheetId="1" hidden="1">{"test",#N/A,FALSE,"Totaal Overzicht"}</definedName>
    <definedName name="wrn.Lanaken." hidden="1">{"test",#N/A,FALSE,"Totaal Overzicht"}</definedName>
  </definedNames>
  <calcPr calcId="145621"/>
</workbook>
</file>

<file path=xl/sharedStrings.xml><?xml version="1.0" encoding="utf-8"?>
<sst xmlns="http://schemas.openxmlformats.org/spreadsheetml/2006/main" count="2162" uniqueCount="492">
  <si>
    <t xml:space="preserve">other forward-looking statements that are based on management’s current views and assumptions and involve known and unknown risks and uncertainties that </t>
  </si>
  <si>
    <t>could cause actual results, performance or events to differ materially from those expressed or implied in such statements. Actual results, performance or events</t>
  </si>
  <si>
    <t>may differ materially from those in such statements due to, without limitation: (1) changes in general economic conditions, in particular economic conditions in ING’s</t>
  </si>
  <si>
    <t xml:space="preserve">core markets, (2) changes in performance of financial markets, including developing markets, (3) consequences of a potential (partial) break-up of the euro, </t>
  </si>
  <si>
    <t xml:space="preserve">(4) the implementation of ING’s restructuring plan to separate banking and insurance operations, (5) changes in the availability of, and costs associated with, </t>
  </si>
  <si>
    <t>Product segmentation Commercial Banking</t>
  </si>
  <si>
    <t>Product Group</t>
  </si>
  <si>
    <t>Sub products</t>
  </si>
  <si>
    <t>Industry Lending</t>
  </si>
  <si>
    <t>Structured Finance</t>
  </si>
  <si>
    <t>Real Estate Finance</t>
  </si>
  <si>
    <t>General Lending &amp; Transaction Services</t>
  </si>
  <si>
    <t>Corporate &amp; Financial Institutions Lending</t>
  </si>
  <si>
    <t>Payment &amp; Cash Management</t>
  </si>
  <si>
    <t>General Lease and Commercial Finance</t>
  </si>
  <si>
    <t>Trade Finance Services</t>
  </si>
  <si>
    <t>Financial Markets</t>
  </si>
  <si>
    <t>Financial Markets Clients &amp; Products</t>
  </si>
  <si>
    <t>Bank Treasury, Real Estate &amp; Other</t>
  </si>
  <si>
    <t>Bank Treasury (Asset &amp; Liability Management and Treasury)</t>
  </si>
  <si>
    <t>Real Estate Development</t>
  </si>
  <si>
    <t>REIM Investment Portfolio</t>
  </si>
  <si>
    <t>General Lease run-off portfolio</t>
  </si>
  <si>
    <t>Shareholders' equity per share in EUR</t>
  </si>
  <si>
    <t xml:space="preserve">sources of liquidity such as interbank funding, as well as conditions in the credit markets generally, including changes in borrower and counterparty creditworthiness, </t>
  </si>
  <si>
    <t>(6) the frequency and severity of insured loss events, (7) changes affecting mortality and morbidity levels and trends, (8) changes affecting persistency levels,</t>
  </si>
  <si>
    <t>(9) changes affecting interest rate levels, (10) changes affecting currency exchange rates, (11) changes in investor, customer and policyholder behaviour,</t>
  </si>
  <si>
    <t xml:space="preserve">(12) changes in general competitive factors, (13) changes in laws and regulations, (14) changes in the policies of governments and/or regulatory authorities, </t>
  </si>
  <si>
    <t>(15) conclusions with regard to purchase accounting assumptions and methodologies, (16) changes in ownership that could affect the future availability to us</t>
  </si>
  <si>
    <t xml:space="preserve">of net operating loss, net capital and built-in loss carry forwards, (17) changes in credit-ratings, (18) ING’s ability to achieve projected operational synergies and </t>
  </si>
  <si>
    <t>(19) the other risks and uncertainties detailed in the Risk Factors section contained in the most recent Annual Report of ING Groep N.V..</t>
  </si>
  <si>
    <t xml:space="preserve">Any forward-looking statements made by or on behalf of ING speak only as of the date they are made, and, ING assumes no obligation to publicly update or revise any </t>
  </si>
  <si>
    <t xml:space="preserve">ING Group’s Annual Accounts are prepared in accordance with International Financial Reporting Standards as adopted by the European Union (‘IFRS-EU’). </t>
  </si>
  <si>
    <t>Other</t>
  </si>
  <si>
    <t>Commission income</t>
  </si>
  <si>
    <t>Total underlying income</t>
  </si>
  <si>
    <t>Operating expenses</t>
  </si>
  <si>
    <t>Underlying result before tax</t>
  </si>
  <si>
    <t>Taxation</t>
  </si>
  <si>
    <t>Minority interests</t>
  </si>
  <si>
    <t>Underlying net result</t>
  </si>
  <si>
    <t>Net gains/losses on divestments</t>
  </si>
  <si>
    <t>Net result from divested units</t>
  </si>
  <si>
    <t>Special items after tax</t>
  </si>
  <si>
    <t>Net result</t>
  </si>
  <si>
    <t>Key figures</t>
  </si>
  <si>
    <t>Staff expenses</t>
  </si>
  <si>
    <t>Total equity</t>
  </si>
  <si>
    <t>Share capital</t>
  </si>
  <si>
    <t>Share premium</t>
  </si>
  <si>
    <t>Revaluation reserve equity securities</t>
  </si>
  <si>
    <t>Revaluation reserve debt securities</t>
  </si>
  <si>
    <t>Revaluation reserve crediting to life policyholders</t>
  </si>
  <si>
    <t>Revaluation reserve cashflow hedge</t>
  </si>
  <si>
    <t>Currency translation reserve</t>
  </si>
  <si>
    <t>Non-voting equity securities</t>
  </si>
  <si>
    <t>in EUR million</t>
  </si>
  <si>
    <t>Other revaluation reserve</t>
  </si>
  <si>
    <t xml:space="preserve">Treasury shares </t>
  </si>
  <si>
    <t xml:space="preserve">Shareholders' equity   </t>
  </si>
  <si>
    <t>Retained earnings and other reserves</t>
  </si>
  <si>
    <t>Intangibles amortisation and impairments</t>
  </si>
  <si>
    <t>Interest result Banking operations</t>
  </si>
  <si>
    <t>General comments</t>
  </si>
  <si>
    <t>Other expenses</t>
  </si>
  <si>
    <t xml:space="preserve">Addition to loan loss provisions </t>
  </si>
  <si>
    <t xml:space="preserve">• </t>
  </si>
  <si>
    <t>Rounding could cause some small differences.</t>
  </si>
  <si>
    <t>All figures are unaudited.</t>
  </si>
  <si>
    <t>31 Dec</t>
  </si>
  <si>
    <t>30 Sep</t>
  </si>
  <si>
    <t xml:space="preserve">30 Jun </t>
  </si>
  <si>
    <t>31 Mar</t>
  </si>
  <si>
    <t>TABLE OF CONTENTS</t>
  </si>
  <si>
    <t>ING Group: Total equity</t>
  </si>
  <si>
    <t xml:space="preserve">Small differences are possible in the tables due to rounding. </t>
  </si>
  <si>
    <t>4Q2013</t>
  </si>
  <si>
    <t>3Q2013</t>
  </si>
  <si>
    <t>2Q2013</t>
  </si>
  <si>
    <t>1Q2013</t>
  </si>
  <si>
    <t>All figures in this document are unaudited.</t>
  </si>
  <si>
    <t xml:space="preserve">Certain of the statements contained in this Report are not historical facts, including, without limitation, certain statements made of future expectations and </t>
  </si>
  <si>
    <t>Remeasurement of the net defined benefit asset/liability</t>
  </si>
  <si>
    <t xml:space="preserve"> </t>
  </si>
  <si>
    <t>In EUR million</t>
  </si>
  <si>
    <t>In EUR billion</t>
  </si>
  <si>
    <t>Total</t>
  </si>
  <si>
    <t>3Q2014</t>
  </si>
  <si>
    <t>2Q2014</t>
  </si>
  <si>
    <t>1Q2014</t>
  </si>
  <si>
    <t>Banking</t>
  </si>
  <si>
    <t>ING Group</t>
  </si>
  <si>
    <t>ING Bank N.V.</t>
  </si>
  <si>
    <t>Holdings / Eliminations</t>
  </si>
  <si>
    <t xml:space="preserve">Shareholders' equity per share in EUR </t>
  </si>
  <si>
    <t>Shares outstanding in the market (in million)</t>
  </si>
  <si>
    <t>ING Group: Capital base</t>
  </si>
  <si>
    <t>Shareholders' equity (parent)</t>
  </si>
  <si>
    <t>Core Tier 1 securities</t>
  </si>
  <si>
    <t>Group hybrid capital</t>
  </si>
  <si>
    <t>Group leverage (core debt)</t>
  </si>
  <si>
    <t>Total capitalisation</t>
  </si>
  <si>
    <t>Adjustments to equity:</t>
  </si>
  <si>
    <t>Deductions Tier 1</t>
  </si>
  <si>
    <t>Tier 2 capital</t>
  </si>
  <si>
    <t>IGD adjustments</t>
  </si>
  <si>
    <t>LT debt Issued</t>
  </si>
  <si>
    <t>Maturing</t>
  </si>
  <si>
    <r>
      <t>ING Bank senior debt</t>
    </r>
    <r>
      <rPr>
        <vertAlign val="superscript"/>
        <sz val="10"/>
        <rFont val="Frutiger Light"/>
        <family val="2"/>
      </rPr>
      <t>1)</t>
    </r>
  </si>
  <si>
    <t>ING Bank covered bond</t>
  </si>
  <si>
    <t>ING Bank RMBS</t>
  </si>
  <si>
    <r>
      <t>ING Group senior debt</t>
    </r>
    <r>
      <rPr>
        <vertAlign val="superscript"/>
        <sz val="10"/>
        <rFont val="Frutiger Light"/>
        <family val="2"/>
      </rPr>
      <t>1)</t>
    </r>
  </si>
  <si>
    <r>
      <t>1)</t>
    </r>
    <r>
      <rPr>
        <sz val="10"/>
        <rFont val="Frutiger Light"/>
        <family val="2"/>
      </rPr>
      <t xml:space="preserve"> Figures shown for issued senior bonds are only included with the tenor &gt;= 1 year</t>
    </r>
  </si>
  <si>
    <t>ING Bank: Loan-to-deposit ratio and funding mix</t>
  </si>
  <si>
    <t>Loan-to-deposit ratio</t>
  </si>
  <si>
    <t>Funding mix:</t>
  </si>
  <si>
    <t>Customer deposits (retail)</t>
  </si>
  <si>
    <t>Customer deposits (corporate)</t>
  </si>
  <si>
    <t>Lending / repurchase agreement</t>
  </si>
  <si>
    <t>Interbank</t>
  </si>
  <si>
    <t>Public debt</t>
  </si>
  <si>
    <t>Subordinated debt</t>
  </si>
  <si>
    <r>
      <t>Total</t>
    </r>
    <r>
      <rPr>
        <b/>
        <vertAlign val="superscript"/>
        <sz val="10"/>
        <rFont val="Frutiger Light"/>
        <family val="2"/>
      </rPr>
      <t>1)</t>
    </r>
  </si>
  <si>
    <r>
      <t>1)</t>
    </r>
    <r>
      <rPr>
        <sz val="10"/>
        <rFont val="Frutiger Light"/>
        <family val="2"/>
      </rPr>
      <t xml:space="preserve"> Liabilities excluding trading liabilities, IFRS equity and assets held for sale</t>
    </r>
  </si>
  <si>
    <t>Corporate Finance</t>
  </si>
  <si>
    <t>&gt; 2024</t>
  </si>
  <si>
    <t>ING Bank state guaranteed (Australia)</t>
  </si>
  <si>
    <t>4Q2014</t>
  </si>
  <si>
    <t>Retail</t>
  </si>
  <si>
    <t>General Lending</t>
  </si>
  <si>
    <t>Bank Treasury</t>
  </si>
  <si>
    <t>Rest of</t>
  </si>
  <si>
    <t>Commercial</t>
  </si>
  <si>
    <t>Industry</t>
  </si>
  <si>
    <t>&amp; Transaction</t>
  </si>
  <si>
    <t>Financial</t>
  </si>
  <si>
    <t>Real Estate</t>
  </si>
  <si>
    <t>Corporate</t>
  </si>
  <si>
    <t>Netherlands</t>
  </si>
  <si>
    <t>Belgium</t>
  </si>
  <si>
    <t>Germany</t>
  </si>
  <si>
    <t>World</t>
  </si>
  <si>
    <t>Lending</t>
  </si>
  <si>
    <t>Services</t>
  </si>
  <si>
    <t>Markets</t>
  </si>
  <si>
    <t>&amp; Other</t>
  </si>
  <si>
    <t>Line</t>
  </si>
  <si>
    <t>Balance sheet related interest</t>
  </si>
  <si>
    <t>Capital charge on book equity</t>
  </si>
  <si>
    <t>Interest benefit on economic capital</t>
  </si>
  <si>
    <t>Interest result</t>
  </si>
  <si>
    <t>Funds transfer</t>
  </si>
  <si>
    <t>Securities business</t>
  </si>
  <si>
    <t>Insurance broking</t>
  </si>
  <si>
    <t>Management fees</t>
  </si>
  <si>
    <t>Brokerage and advisory fees</t>
  </si>
  <si>
    <t>Investment income</t>
  </si>
  <si>
    <t>Realised gains and fair value changes on investments</t>
  </si>
  <si>
    <t>Total investment income</t>
  </si>
  <si>
    <t>Valuation results non-trading derivatives</t>
  </si>
  <si>
    <t>Net trading income</t>
  </si>
  <si>
    <t>Other income</t>
  </si>
  <si>
    <t>Total other income</t>
  </si>
  <si>
    <t>Staff and other expenses</t>
  </si>
  <si>
    <t>Gross result</t>
  </si>
  <si>
    <r>
      <t>Key figures</t>
    </r>
    <r>
      <rPr>
        <b/>
        <vertAlign val="superscript"/>
        <sz val="10"/>
        <color indexed="53"/>
        <rFont val="Frutiger Light"/>
        <family val="2"/>
      </rPr>
      <t xml:space="preserve"> 1)</t>
    </r>
  </si>
  <si>
    <t>Interest margin</t>
  </si>
  <si>
    <t>Cost/income ratio</t>
  </si>
  <si>
    <t xml:space="preserve">n.a.  </t>
  </si>
  <si>
    <t>Risk-weighted assets (end of period)</t>
  </si>
  <si>
    <t>Employees (FTEs, end of period)</t>
  </si>
  <si>
    <r>
      <t>1)</t>
    </r>
    <r>
      <rPr>
        <sz val="10"/>
        <rFont val="Frutiger Light"/>
        <family val="2"/>
      </rPr>
      <t xml:space="preserve"> Key figures based on underlying figures</t>
    </r>
  </si>
  <si>
    <r>
      <t>2)</t>
    </r>
    <r>
      <rPr>
        <sz val="10"/>
        <rFont val="Frutiger Light"/>
        <family val="2"/>
      </rPr>
      <t xml:space="preserve"> Underlying after-tax return divided by average equity based on 10.0% common equity Tier 1 ratio (annualised)</t>
    </r>
  </si>
  <si>
    <t>Interest income</t>
  </si>
  <si>
    <r>
      <t>Return on equity based on 10.0% common equity Tier 1</t>
    </r>
    <r>
      <rPr>
        <vertAlign val="superscript"/>
        <sz val="10"/>
        <rFont val="Frutiger Light"/>
        <family val="2"/>
      </rPr>
      <t xml:space="preserve"> 2)</t>
    </r>
  </si>
  <si>
    <r>
      <t>Key figures</t>
    </r>
    <r>
      <rPr>
        <b/>
        <vertAlign val="superscript"/>
        <sz val="10"/>
        <color indexed="53"/>
        <rFont val="Frutiger Light"/>
        <family val="2"/>
      </rPr>
      <t xml:space="preserve"> 2)</t>
    </r>
  </si>
  <si>
    <r>
      <t>Return on equity based on 10.0% common equity Tier 1</t>
    </r>
    <r>
      <rPr>
        <vertAlign val="superscript"/>
        <sz val="10"/>
        <rFont val="Frutiger Light"/>
        <family val="2"/>
      </rPr>
      <t xml:space="preserve"> 3)</t>
    </r>
  </si>
  <si>
    <r>
      <t>1)</t>
    </r>
    <r>
      <rPr>
        <sz val="10"/>
        <rFont val="Frutiger Light"/>
        <family val="2"/>
      </rPr>
      <t xml:space="preserve"> Including ING Luxembourg</t>
    </r>
  </si>
  <si>
    <r>
      <t>2)</t>
    </r>
    <r>
      <rPr>
        <sz val="10"/>
        <rFont val="Frutiger Light"/>
        <family val="2"/>
      </rPr>
      <t xml:space="preserve"> Key figures based on underlying figures</t>
    </r>
  </si>
  <si>
    <r>
      <t>3)</t>
    </r>
    <r>
      <rPr>
        <sz val="10"/>
        <rFont val="Frutiger Light"/>
        <family val="2"/>
      </rPr>
      <t xml:space="preserve"> Underlying after-tax return divided by average equity based on 10.0% common equity Tier 1 ratio (annualised)</t>
    </r>
  </si>
  <si>
    <r>
      <t>1)</t>
    </r>
    <r>
      <rPr>
        <sz val="10"/>
        <rFont val="Frutiger Light"/>
        <family val="2"/>
      </rPr>
      <t xml:space="preserve"> Including ING Austria</t>
    </r>
  </si>
  <si>
    <t>Value at Risk trading and Treasury positions (avg.)</t>
  </si>
  <si>
    <t/>
  </si>
  <si>
    <t>Residential Mortgages</t>
  </si>
  <si>
    <t>Beginning of period Client Balances</t>
  </si>
  <si>
    <t>Net production</t>
  </si>
  <si>
    <t>Acquisitions / divestments</t>
  </si>
  <si>
    <t>Market performance</t>
  </si>
  <si>
    <t>FX impact and other</t>
  </si>
  <si>
    <t>End of period</t>
  </si>
  <si>
    <t>Other Lending</t>
  </si>
  <si>
    <t xml:space="preserve">Funds Entrusted </t>
  </si>
  <si>
    <t>Assets under Management/Mutual Funds</t>
  </si>
  <si>
    <t>Retail Banking International: Underlying profit before tax</t>
  </si>
  <si>
    <t>Retail Banking Germany</t>
  </si>
  <si>
    <t>Retail Banking Direct Rest of Europe</t>
  </si>
  <si>
    <t>Retail Banking Direct Outside Europe</t>
  </si>
  <si>
    <t>Total ING Direct countries</t>
  </si>
  <si>
    <t>Retail Banking Central Europe</t>
  </si>
  <si>
    <t>Retail Banking Asia</t>
  </si>
  <si>
    <t>Retail Banking International (excl. UK Legacy run-off results)</t>
  </si>
  <si>
    <t>UK Legacy run-off results</t>
  </si>
  <si>
    <t>Retail Banking International</t>
  </si>
  <si>
    <t>Retail Banking International: Residential Mortgages</t>
  </si>
  <si>
    <t>30 Jun</t>
  </si>
  <si>
    <t>France</t>
  </si>
  <si>
    <t>Italy</t>
  </si>
  <si>
    <t>Spain</t>
  </si>
  <si>
    <t>Australia</t>
  </si>
  <si>
    <t>Retail Banking International: Other Lending</t>
  </si>
  <si>
    <t>Retail Banking International: Funds Entrusted</t>
  </si>
  <si>
    <t>Retail Banking International: Assets under Management / Mutual Funds</t>
  </si>
  <si>
    <t>Rest of Europe</t>
  </si>
  <si>
    <t>Outside Europe</t>
  </si>
  <si>
    <r>
      <t>Other</t>
    </r>
    <r>
      <rPr>
        <vertAlign val="superscript"/>
        <sz val="10"/>
        <rFont val="Frutiger Light"/>
        <family val="2"/>
      </rPr>
      <t xml:space="preserve"> 1)</t>
    </r>
  </si>
  <si>
    <t>Profit &amp; Loss</t>
  </si>
  <si>
    <t>Retail Banking</t>
  </si>
  <si>
    <t>Commercial Banking</t>
  </si>
  <si>
    <t>Corporate Line</t>
  </si>
  <si>
    <t>Client balances (in EUR billion)</t>
  </si>
  <si>
    <t>Other lending</t>
  </si>
  <si>
    <t>Funds entrusted</t>
  </si>
  <si>
    <t>AuM/Mutual funds</t>
  </si>
  <si>
    <r>
      <t xml:space="preserve">Return on equity based on 10.0% common equity Tier 1 </t>
    </r>
    <r>
      <rPr>
        <vertAlign val="superscript"/>
        <sz val="10"/>
        <rFont val="Frutiger Light"/>
        <family val="2"/>
      </rPr>
      <t>3)</t>
    </r>
  </si>
  <si>
    <r>
      <t>Risk</t>
    </r>
    <r>
      <rPr>
        <b/>
        <vertAlign val="superscript"/>
        <sz val="10"/>
        <color indexed="53"/>
        <rFont val="Frutiger Light"/>
        <family val="2"/>
      </rPr>
      <t xml:space="preserve"> 2)</t>
    </r>
  </si>
  <si>
    <r>
      <t>1)</t>
    </r>
    <r>
      <rPr>
        <sz val="10"/>
        <rFont val="Frutiger Light"/>
        <family val="2"/>
      </rPr>
      <t xml:space="preserve"> Region Other consists of Corporate Line and Real Estate Development/Investment Portfolio</t>
    </r>
  </si>
  <si>
    <t>Total
Banking</t>
  </si>
  <si>
    <r>
      <t>Risk</t>
    </r>
    <r>
      <rPr>
        <b/>
        <vertAlign val="superscript"/>
        <sz val="10"/>
        <color indexed="53"/>
        <rFont val="Frutiger Light"/>
        <family val="2"/>
      </rPr>
      <t xml:space="preserve"> 1)</t>
    </r>
  </si>
  <si>
    <t>Revaluation reserves equity</t>
  </si>
  <si>
    <t>Revaluation reserves real estate</t>
  </si>
  <si>
    <t>Prudential filters</t>
  </si>
  <si>
    <t>The Historical Trend Data (HTD) document is the combined former ING Group Statistical Supplement and ING Group Historical Trend Data. The HTD includes quarterly financial trend data and details of restatements. The Historical Trend Data document is published on a quarterly basis.</t>
  </si>
  <si>
    <t>ING Group: Assets</t>
  </si>
  <si>
    <t>Holdings/Eliminations</t>
  </si>
  <si>
    <t>Cash and balances with central banks</t>
  </si>
  <si>
    <t>Amounts due from banks</t>
  </si>
  <si>
    <t>Financial assets at fair value through P&amp;L</t>
  </si>
  <si>
    <t>- trading assets</t>
  </si>
  <si>
    <t>- investments for risk policyholders</t>
  </si>
  <si>
    <t>- non-trading derivatives</t>
  </si>
  <si>
    <t>- other</t>
  </si>
  <si>
    <t>Investments</t>
  </si>
  <si>
    <t>- Available-for-sale investments</t>
  </si>
  <si>
    <t xml:space="preserve">of which equity securities </t>
  </si>
  <si>
    <t>of which debt securities</t>
  </si>
  <si>
    <t>- Held-to-maturity investments</t>
  </si>
  <si>
    <t>Loans and advances to customers</t>
  </si>
  <si>
    <t>- customer lending</t>
  </si>
  <si>
    <t>Reinsurance contracts</t>
  </si>
  <si>
    <t>Investments in associates</t>
  </si>
  <si>
    <t>Real estate investments</t>
  </si>
  <si>
    <t>Property and equipment</t>
  </si>
  <si>
    <t>Intangible assets</t>
  </si>
  <si>
    <t>Deferred acquisition costs</t>
  </si>
  <si>
    <t>Assets held for sale</t>
  </si>
  <si>
    <t>Other assets</t>
  </si>
  <si>
    <t>- deferred tax assets</t>
  </si>
  <si>
    <t>Total assets</t>
  </si>
  <si>
    <t>ING Group: Total equity and liabilities</t>
  </si>
  <si>
    <t>Subordinated loans</t>
  </si>
  <si>
    <t>Debt securities in issue</t>
  </si>
  <si>
    <t>Other borrowed funds</t>
  </si>
  <si>
    <t>Insurance and investment contracts</t>
  </si>
  <si>
    <t>Life insurance provisions excluding provisions for risk of policyholders</t>
  </si>
  <si>
    <t>Provision for life insurance for risk of policyholders</t>
  </si>
  <si>
    <t>Provision for unearned premiums and unexpired risks</t>
  </si>
  <si>
    <t>Claims provision</t>
  </si>
  <si>
    <t>Investment contracts for risk of company</t>
  </si>
  <si>
    <t>Investment contracts for risk of policyholders</t>
  </si>
  <si>
    <t>Amounts due to banks</t>
  </si>
  <si>
    <t>Customer deposits and other funds on deposits</t>
  </si>
  <si>
    <t>Financial liabilities at fair value through profit and loss</t>
  </si>
  <si>
    <t>Trading liabilities</t>
  </si>
  <si>
    <t>Non-trading derivatives</t>
  </si>
  <si>
    <t>Designated as at fair value through profit and loss</t>
  </si>
  <si>
    <t>Liabilities held for sale</t>
  </si>
  <si>
    <t>Other liabilities</t>
  </si>
  <si>
    <t>Deferred tax liabilities</t>
  </si>
  <si>
    <t>Total liabilities</t>
  </si>
  <si>
    <t>Total equity and liabilities</t>
  </si>
  <si>
    <t>Total Insurance and investment contracts</t>
  </si>
  <si>
    <t>Amounts due from Banks</t>
  </si>
  <si>
    <t>Loans and advances</t>
  </si>
  <si>
    <t>Investments HTM</t>
  </si>
  <si>
    <t>Investments AFS</t>
  </si>
  <si>
    <t>FV through P&amp;L</t>
  </si>
  <si>
    <t>B/S value</t>
  </si>
  <si>
    <t>Reval after tax</t>
  </si>
  <si>
    <t>Total Debt securities</t>
  </si>
  <si>
    <t>of which Government bonds</t>
  </si>
  <si>
    <t>of which Covered bonds</t>
  </si>
  <si>
    <t>of which Financial institutions</t>
  </si>
  <si>
    <t>of which Corporate bonds</t>
  </si>
  <si>
    <t>of which ABS</t>
  </si>
  <si>
    <t>Public Equity Exposure</t>
  </si>
  <si>
    <t>Other Equity Exposure</t>
  </si>
  <si>
    <t>Total Investments</t>
  </si>
  <si>
    <t>US agency RMBS</t>
  </si>
  <si>
    <t>Non-US RMBS</t>
  </si>
  <si>
    <t>Other ABS</t>
  </si>
  <si>
    <t>NN Group N.V.</t>
  </si>
  <si>
    <t xml:space="preserve">forward-looking statements, whether as a result of new information or for any other reason.  </t>
  </si>
  <si>
    <t xml:space="preserve">This document does not constitute an offer to sell, or a solicitation of an offer to purchase, any securities in the United States or any other jurisdiction. The securities </t>
  </si>
  <si>
    <t>the United States absent registration or an applicable exemption from the registration requirements of the Securities Act.</t>
  </si>
  <si>
    <t xml:space="preserve">of NN Group have not been and will not be registered under the U.S. Securities Act of 1933, as amended (the “Securities Act”), and may not be offered or sold within </t>
  </si>
  <si>
    <t>IMPORTANT LEGAL INFORMATION</t>
  </si>
  <si>
    <t>Net result from discontinued operations Voya Financial</t>
  </si>
  <si>
    <t>Shareholders' equity (in parent)</t>
  </si>
  <si>
    <t>Goodwill &amp; intangibles</t>
  </si>
  <si>
    <t>ING Bank lower Tier-2</t>
  </si>
  <si>
    <t>Loan-to-deposit ratio excl. securities at amortised cost</t>
  </si>
  <si>
    <t>Net result Insurance Other</t>
  </si>
  <si>
    <t>Net result ING Group</t>
  </si>
  <si>
    <t>30 Sep 2014</t>
  </si>
  <si>
    <t xml:space="preserve">Total Group </t>
  </si>
  <si>
    <t>of which: Corporate Line Banking</t>
  </si>
  <si>
    <t>Staff expenses and other expenses</t>
  </si>
  <si>
    <t>of which: Retail Banking</t>
  </si>
  <si>
    <t>of which: Commercial Banking</t>
  </si>
  <si>
    <t>Allocation keys are used to calculate segmental information; e.g. Retail vs. Commercial banking and product information. These allocation keys might be refined over time.</t>
  </si>
  <si>
    <t>In preparing the financial information in this document, the same accounting principles are applied as in the 3Q2014 ING Group Interim Accounts.</t>
  </si>
  <si>
    <t>Underlying result before tax Banking</t>
  </si>
  <si>
    <t>Underlying net result Banking</t>
  </si>
  <si>
    <t>Net result Banking</t>
  </si>
  <si>
    <t>Interest expense</t>
  </si>
  <si>
    <t>Net result intercompany elimination between ING Bank and NN Group</t>
  </si>
  <si>
    <t>- securities at amortised cost</t>
  </si>
  <si>
    <r>
      <t>- securities at amortised cost and IABF</t>
    </r>
    <r>
      <rPr>
        <vertAlign val="superscript"/>
        <sz val="10"/>
        <rFont val="Frutiger Light"/>
        <family val="2"/>
      </rPr>
      <t>1)</t>
    </r>
  </si>
  <si>
    <t>Available Tier 1 capital for Bank</t>
  </si>
  <si>
    <t>1. Profit and Loss</t>
  </si>
  <si>
    <t>2. Balance Sheet</t>
  </si>
  <si>
    <t>Net result ic elimination between ING Bank and NN Group</t>
  </si>
  <si>
    <t>Return on equity based on IFRS-EU equity ING Bank</t>
  </si>
  <si>
    <t>1.10 Profit and loss: Retail Banking Rest of World</t>
  </si>
  <si>
    <t>1.11 Profit and loss: Commercial Banking</t>
  </si>
  <si>
    <t>1.12 Profit and loss: Commercial Banking -</t>
  </si>
  <si>
    <t xml:space="preserve">        Industry Lending</t>
  </si>
  <si>
    <t>1.13 Profit and loss: Commercial Banking -</t>
  </si>
  <si>
    <t xml:space="preserve">        General Lending &amp; Transaction Services</t>
  </si>
  <si>
    <t>1.14 Profit and loss: Commercial Banking -</t>
  </si>
  <si>
    <t xml:space="preserve">        Financial Markets</t>
  </si>
  <si>
    <t>1.15 Profit and loss: Commercial Banking -</t>
  </si>
  <si>
    <t>1.16 Profit and loss: Corporate Line Banking</t>
  </si>
  <si>
    <t>1.9   Profit and loss: Retail Banking Germany</t>
  </si>
  <si>
    <t>1.8   Profit and loss: Retail Banking International</t>
  </si>
  <si>
    <t>1.7   Profit and loss: Retail Banking Belgium</t>
  </si>
  <si>
    <t>1.6   Profit and loss: Retail Banking Netherlands</t>
  </si>
  <si>
    <t>1.5   Profit and loss: Retail Banking Benelux</t>
  </si>
  <si>
    <t>1.4   Profit and loss: Retail Banking</t>
  </si>
  <si>
    <t>2.3  Consolidated Balance sheet: Equity and Liabilities -</t>
  </si>
  <si>
    <t>2.4  Consolidated Balance sheet: Equity and Liabilities -</t>
  </si>
  <si>
    <t>2.7  Capital base</t>
  </si>
  <si>
    <t>2.8  Funding</t>
  </si>
  <si>
    <t>2.9  Investments: Group</t>
  </si>
  <si>
    <t>3.3 Client Balances: Retail Banking</t>
  </si>
  <si>
    <t>3.4 Client Balances: Retail Banking Netherlands</t>
  </si>
  <si>
    <t>3.5 Client Balances: Retail Banking Belgium</t>
  </si>
  <si>
    <t>3.6 Client Balances: Retail Banking Germany</t>
  </si>
  <si>
    <t>3.7 Client Balances: Retail Banking Rest of World</t>
  </si>
  <si>
    <t>3.8 Client Balances: Commercial Banking</t>
  </si>
  <si>
    <t>3.9 Additional information Retail Banking International</t>
  </si>
  <si>
    <t>3. Client Balances and Additional information</t>
  </si>
  <si>
    <r>
      <t xml:space="preserve">ING </t>
    </r>
    <r>
      <rPr>
        <sz val="24"/>
        <color indexed="41"/>
        <rFont val="Frutiger Light"/>
        <family val="2"/>
      </rPr>
      <t>1.6 PROFIT AND LOSS: RETAIL BANKING NETHERLANDS</t>
    </r>
  </si>
  <si>
    <r>
      <t xml:space="preserve">ING </t>
    </r>
    <r>
      <rPr>
        <sz val="24"/>
        <color indexed="41"/>
        <rFont val="Frutiger Light"/>
        <family val="2"/>
      </rPr>
      <t>1.5 PROFIT AND LOSS: RETAIL BANKING BENELUX</t>
    </r>
  </si>
  <si>
    <r>
      <t xml:space="preserve">ING </t>
    </r>
    <r>
      <rPr>
        <sz val="24"/>
        <color indexed="41"/>
        <rFont val="Frutiger Light"/>
        <family val="2"/>
      </rPr>
      <t>1.4 PROFIT AND LOSS: RETAIL BANKING</t>
    </r>
  </si>
  <si>
    <r>
      <t>ING</t>
    </r>
    <r>
      <rPr>
        <sz val="24"/>
        <color indexed="41"/>
        <rFont val="Frutiger Light"/>
        <family val="2"/>
      </rPr>
      <t xml:space="preserve"> 1.3 PROFIT AND LOSS: Quarterly overview</t>
    </r>
  </si>
  <si>
    <r>
      <t xml:space="preserve">ING </t>
    </r>
    <r>
      <rPr>
        <sz val="24"/>
        <color indexed="41"/>
        <rFont val="Frutiger Light"/>
        <family val="2"/>
      </rPr>
      <t>1.7 PROFIT AND LOSS: RETAIL BANKING BELGIUM</t>
    </r>
  </si>
  <si>
    <r>
      <t xml:space="preserve">ING </t>
    </r>
    <r>
      <rPr>
        <sz val="24"/>
        <color indexed="41"/>
        <rFont val="Frutiger Light"/>
        <family val="2"/>
      </rPr>
      <t>1.8 PROFIT AND LOSS: RETAIL BANKING INTERNATIONAL</t>
    </r>
  </si>
  <si>
    <r>
      <t xml:space="preserve">ING </t>
    </r>
    <r>
      <rPr>
        <sz val="24"/>
        <color indexed="41"/>
        <rFont val="Frutiger Light"/>
        <family val="2"/>
      </rPr>
      <t>1.9 PROFIT AND LOSS: RETAIL BANKING GERMANY</t>
    </r>
  </si>
  <si>
    <r>
      <t xml:space="preserve">ING </t>
    </r>
    <r>
      <rPr>
        <sz val="24"/>
        <color indexed="41"/>
        <rFont val="Frutiger Light"/>
        <family val="2"/>
      </rPr>
      <t>1.10 PROFIT AND LOSS: RETAIL BANKING REST OF WORLD</t>
    </r>
  </si>
  <si>
    <r>
      <t xml:space="preserve">ING </t>
    </r>
    <r>
      <rPr>
        <sz val="24"/>
        <color indexed="41"/>
        <rFont val="Frutiger Light"/>
        <family val="2"/>
      </rPr>
      <t>1.11 PROFIT AND LOSS: COMMERCIAL BANKING (CB)</t>
    </r>
  </si>
  <si>
    <r>
      <t xml:space="preserve">ING </t>
    </r>
    <r>
      <rPr>
        <sz val="24"/>
        <color indexed="41"/>
        <rFont val="Frutiger Light"/>
        <family val="2"/>
      </rPr>
      <t>1.12 PROFIT AND LOSS: CB - INDUSTRY LENDING</t>
    </r>
  </si>
  <si>
    <r>
      <t xml:space="preserve">ING </t>
    </r>
    <r>
      <rPr>
        <sz val="24"/>
        <color indexed="41"/>
        <rFont val="Frutiger Light"/>
        <family val="2"/>
      </rPr>
      <t>1.13 PROFIT AND LOSS: CB - GENERAL LENDING &amp; TRANSACTION SERVICES</t>
    </r>
  </si>
  <si>
    <r>
      <t xml:space="preserve">ING </t>
    </r>
    <r>
      <rPr>
        <sz val="24"/>
        <color indexed="41"/>
        <rFont val="Frutiger Light"/>
        <family val="2"/>
      </rPr>
      <t>1.14 PROFIT AND LOSS: CB - FINANCIAL MARKETS</t>
    </r>
  </si>
  <si>
    <r>
      <t xml:space="preserve">ING </t>
    </r>
    <r>
      <rPr>
        <sz val="24"/>
        <color indexed="41"/>
        <rFont val="Frutiger Light"/>
        <family val="2"/>
      </rPr>
      <t>1.15 PROFIT AND LOSS: CB - BANK TREASURY, REAL ESTATE &amp; OTHER</t>
    </r>
  </si>
  <si>
    <r>
      <t xml:space="preserve">ING </t>
    </r>
    <r>
      <rPr>
        <sz val="24"/>
        <color indexed="41"/>
        <rFont val="Frutiger Light"/>
        <family val="2"/>
      </rPr>
      <t>1.16 PROFIT AND LOSS: CORPORATE LINE BANKING</t>
    </r>
  </si>
  <si>
    <t>Profit and loss Corporate Line Banking</t>
  </si>
  <si>
    <t>Profit and loss Bank Treasury, Real Estate &amp; Other</t>
  </si>
  <si>
    <t>Profit and loss Financial Markets</t>
  </si>
  <si>
    <t>Profit and loss General Lending &amp; Transaction Services</t>
  </si>
  <si>
    <t>Profit and loss Industry Lending</t>
  </si>
  <si>
    <t>Profit and loss Commercial Banking</t>
  </si>
  <si>
    <t>Profit and loss Retail Banking Rest of World</t>
  </si>
  <si>
    <r>
      <t>Profit and loss Retail Banking Germany</t>
    </r>
    <r>
      <rPr>
        <b/>
        <vertAlign val="superscript"/>
        <sz val="12"/>
        <color indexed="9"/>
        <rFont val="Frutiger Light"/>
        <family val="2"/>
      </rPr>
      <t xml:space="preserve"> 1)</t>
    </r>
  </si>
  <si>
    <t>Profit and loss Retail Banking International</t>
  </si>
  <si>
    <r>
      <t>Profit and loss Retail Banking Belgium</t>
    </r>
    <r>
      <rPr>
        <b/>
        <vertAlign val="superscript"/>
        <sz val="12"/>
        <color indexed="9"/>
        <rFont val="Frutiger Light"/>
        <family val="2"/>
      </rPr>
      <t xml:space="preserve"> 1)</t>
    </r>
  </si>
  <si>
    <t>Profit and loss Retail Banking Netherlands</t>
  </si>
  <si>
    <t>Profit and loss Retail Banking Benelux</t>
  </si>
  <si>
    <t>Profit and loss Retail Banking</t>
  </si>
  <si>
    <t>Profit and loss</t>
  </si>
  <si>
    <t xml:space="preserve">Profit and loss </t>
  </si>
  <si>
    <t>Geographical split comparable quarters</t>
  </si>
  <si>
    <t>Geographical split Netherlands</t>
  </si>
  <si>
    <r>
      <t>Geographical split Belgium</t>
    </r>
    <r>
      <rPr>
        <b/>
        <vertAlign val="superscript"/>
        <sz val="12"/>
        <color indexed="9"/>
        <rFont val="Frutiger Light"/>
        <family val="2"/>
      </rPr>
      <t xml:space="preserve"> 1)</t>
    </r>
  </si>
  <si>
    <r>
      <t>Geographical split Germany</t>
    </r>
    <r>
      <rPr>
        <b/>
        <vertAlign val="superscript"/>
        <sz val="12"/>
        <color indexed="9"/>
        <rFont val="Frutiger Light"/>
        <family val="2"/>
      </rPr>
      <t xml:space="preserve"> 1)</t>
    </r>
  </si>
  <si>
    <t>Geographical split Rest of Europe</t>
  </si>
  <si>
    <t>Geographical split Outside Europe</t>
  </si>
  <si>
    <r>
      <t>Geographical split Other</t>
    </r>
    <r>
      <rPr>
        <b/>
        <vertAlign val="superscript"/>
        <sz val="12"/>
        <color indexed="9"/>
        <rFont val="Frutiger Light"/>
        <family val="2"/>
      </rPr>
      <t xml:space="preserve"> 1)</t>
    </r>
  </si>
  <si>
    <r>
      <t>ING</t>
    </r>
    <r>
      <rPr>
        <sz val="24"/>
        <color indexed="42"/>
        <rFont val="Frutiger Light"/>
        <family val="2"/>
      </rPr>
      <t xml:space="preserve"> </t>
    </r>
    <r>
      <rPr>
        <sz val="24"/>
        <color indexed="41"/>
        <rFont val="Frutiger Light"/>
        <family val="2"/>
      </rPr>
      <t>2.1 CONSOLIDATED BALANCE SHEET: ASSETS - Comparable quarters</t>
    </r>
  </si>
  <si>
    <r>
      <t>ING</t>
    </r>
    <r>
      <rPr>
        <sz val="24"/>
        <color indexed="42"/>
        <rFont val="Frutiger Light"/>
        <family val="2"/>
      </rPr>
      <t xml:space="preserve"> </t>
    </r>
    <r>
      <rPr>
        <sz val="24"/>
        <color indexed="41"/>
        <rFont val="Frutiger Light"/>
        <family val="2"/>
      </rPr>
      <t>2.2 CONSOLIDATED BALANCE SHEET: ASSETS - Quarterly overview</t>
    </r>
  </si>
  <si>
    <r>
      <t xml:space="preserve">ING </t>
    </r>
    <r>
      <rPr>
        <sz val="24"/>
        <color indexed="41"/>
        <rFont val="Frutiger Light"/>
        <family val="2"/>
      </rPr>
      <t>2.4 CONSOLIDATED BALANCE SHEET: TOTAL EQUITY AND LIABILITIES - Quarterly overview</t>
    </r>
  </si>
  <si>
    <t>Client balances</t>
  </si>
  <si>
    <r>
      <t>ING</t>
    </r>
    <r>
      <rPr>
        <sz val="24"/>
        <color indexed="41"/>
        <rFont val="Frutiger Light"/>
        <family val="2"/>
      </rPr>
      <t xml:space="preserve"> 3.3 CLIENT BALANCES: RETAIL BANKING</t>
    </r>
  </si>
  <si>
    <t>Client balances Retail Banking</t>
  </si>
  <si>
    <r>
      <t>ING</t>
    </r>
    <r>
      <rPr>
        <sz val="24"/>
        <color indexed="41"/>
        <rFont val="Frutiger Light"/>
        <family val="2"/>
      </rPr>
      <t xml:space="preserve"> 3.4 CLIENT BALANCES: RETAIL BANKING NETHERLANDS</t>
    </r>
  </si>
  <si>
    <t>Client balances Retail Banking Netherlands</t>
  </si>
  <si>
    <r>
      <t>Client balances Retail Banking Belgium</t>
    </r>
    <r>
      <rPr>
        <b/>
        <vertAlign val="superscript"/>
        <sz val="12"/>
        <color indexed="9"/>
        <rFont val="Frutiger Light"/>
        <family val="2"/>
      </rPr>
      <t xml:space="preserve"> 1)</t>
    </r>
  </si>
  <si>
    <r>
      <t>Client balances Retail Banking Germany</t>
    </r>
    <r>
      <rPr>
        <b/>
        <vertAlign val="superscript"/>
        <sz val="12"/>
        <color indexed="9"/>
        <rFont val="Frutiger Light"/>
        <family val="2"/>
      </rPr>
      <t xml:space="preserve"> 1)</t>
    </r>
  </si>
  <si>
    <t>Client balances Retail Banking Rest of World</t>
  </si>
  <si>
    <t>Client balances Commercial Banking</t>
  </si>
  <si>
    <r>
      <t xml:space="preserve">ING </t>
    </r>
    <r>
      <rPr>
        <sz val="24"/>
        <color indexed="41"/>
        <rFont val="Frutiger Light"/>
        <family val="2"/>
      </rPr>
      <t>3.9 ADDITIONAL INFORMATION: RETAIL BANKING INTERNATIONAL (2)</t>
    </r>
  </si>
  <si>
    <r>
      <t xml:space="preserve">ING </t>
    </r>
    <r>
      <rPr>
        <sz val="24"/>
        <color indexed="41"/>
        <rFont val="Frutiger Light"/>
        <family val="2"/>
      </rPr>
      <t>3.8 CLIENT BALANCES: COMMERCIAL BANKING</t>
    </r>
  </si>
  <si>
    <r>
      <t xml:space="preserve">ING </t>
    </r>
    <r>
      <rPr>
        <sz val="24"/>
        <color indexed="41"/>
        <rFont val="Frutiger Light"/>
        <family val="2"/>
      </rPr>
      <t>3.5 CLIENT BALANCES: RETAIL BANKING BELGIUM</t>
    </r>
  </si>
  <si>
    <r>
      <t xml:space="preserve">ING </t>
    </r>
    <r>
      <rPr>
        <sz val="24"/>
        <color indexed="41"/>
        <rFont val="Frutiger Light"/>
        <family val="2"/>
      </rPr>
      <t>3.6 CLIENT BALANCES: RETAIL BANKING GERMANY</t>
    </r>
  </si>
  <si>
    <r>
      <t xml:space="preserve">ING </t>
    </r>
    <r>
      <rPr>
        <sz val="24"/>
        <color indexed="41"/>
        <rFont val="Frutiger Light"/>
        <family val="2"/>
      </rPr>
      <t>3.7 CLIENT BALANCES: RETAIL BANKING REST OF WORLD</t>
    </r>
  </si>
  <si>
    <r>
      <t xml:space="preserve">ING </t>
    </r>
    <r>
      <rPr>
        <sz val="24"/>
        <color indexed="41"/>
        <rFont val="Frutiger Light"/>
        <family val="2"/>
      </rPr>
      <t>3.9 ADDITIONAL INFORMATION: RETAIL BANKING INTERNATIONAL (1)</t>
    </r>
  </si>
  <si>
    <r>
      <t>ING</t>
    </r>
    <r>
      <rPr>
        <sz val="24"/>
        <color indexed="42"/>
        <rFont val="Frutiger Light"/>
        <family val="2"/>
      </rPr>
      <t xml:space="preserve"> </t>
    </r>
    <r>
      <rPr>
        <sz val="24"/>
        <color theme="0" tint="-0.249977111117893"/>
        <rFont val="Frutiger Light"/>
        <family val="2"/>
      </rPr>
      <t>2.7 CAPITAL BASE</t>
    </r>
  </si>
  <si>
    <r>
      <t xml:space="preserve">ING </t>
    </r>
    <r>
      <rPr>
        <sz val="24"/>
        <color indexed="41"/>
        <rFont val="Frutiger Light"/>
        <family val="2"/>
      </rPr>
      <t>2.8 FUNDING</t>
    </r>
  </si>
  <si>
    <t>1.1   Profit and loss: Comparable quarters</t>
  </si>
  <si>
    <t>1.3   Profit and loss: Quarterly overview</t>
  </si>
  <si>
    <t xml:space="preserve">       Comparable quarters</t>
  </si>
  <si>
    <t>2.1  Consolidated Balance sheet: Assets - Comparable quarters</t>
  </si>
  <si>
    <t>2.2  Consolidated Balance sheet: Assets - Quarterly overview</t>
  </si>
  <si>
    <t xml:space="preserve">       Quarterly overview</t>
  </si>
  <si>
    <t>3.2 Client Balances ING Bank: Quartery overview</t>
  </si>
  <si>
    <t>Total investments contains banking book but excludes the trading book and investments indicated as assets held for sale.</t>
  </si>
  <si>
    <t>Total ABS contains Banking book but excludes the trading book and assets held for sale.</t>
  </si>
  <si>
    <t>The comparative profit and loss figures have been restated to reflect the classification of NN Group as Held for Sale/Discontinued operation as per 30 September 2014. As already reflected in the 1Q2014 HTD, the comparative balance sheet figures have also been restated to reflect the implementation of IFRS 10, which introduced amendments to the criteria for consolidation, and IFRS 11, which replaced proportional consolidation for joint ventures by equity accounting.</t>
  </si>
  <si>
    <t xml:space="preserve">        Bank Treasury, Real Estate &amp; Other</t>
  </si>
  <si>
    <t>Addition to loan loss provisions</t>
  </si>
  <si>
    <r>
      <t>ING</t>
    </r>
    <r>
      <rPr>
        <sz val="24"/>
        <color rgb="FFBFB6AC"/>
        <rFont val="Frutiger Light"/>
        <family val="2"/>
      </rPr>
      <t xml:space="preserve"> 1.18 GEOGRAPHICAL SPLIT BANKING: Comparable quarters</t>
    </r>
  </si>
  <si>
    <r>
      <t>ING</t>
    </r>
    <r>
      <rPr>
        <sz val="24"/>
        <color rgb="FFBFB6AC"/>
        <rFont val="Frutiger Light"/>
        <family val="2"/>
      </rPr>
      <t xml:space="preserve"> 1.19 GEOGRAPHICAL SPLIT BANKING: NETHERLANDS</t>
    </r>
  </si>
  <si>
    <r>
      <t>ING</t>
    </r>
    <r>
      <rPr>
        <sz val="24"/>
        <color rgb="FFBFB6AC"/>
        <rFont val="Frutiger Light"/>
        <family val="2"/>
      </rPr>
      <t xml:space="preserve"> 1.20 GEOGRAPHICAL SPLIT BANKING: BELGIUM</t>
    </r>
  </si>
  <si>
    <r>
      <t>ING</t>
    </r>
    <r>
      <rPr>
        <sz val="24"/>
        <color rgb="FFBFB6AC"/>
        <rFont val="Frutiger Light"/>
        <family val="2"/>
      </rPr>
      <t xml:space="preserve"> 1.21 GEOGRAPHICAL SPLIT BANKING: GERMANY</t>
    </r>
  </si>
  <si>
    <r>
      <t>ING</t>
    </r>
    <r>
      <rPr>
        <sz val="24"/>
        <color rgb="FFBFB6AC"/>
        <rFont val="Frutiger Light"/>
        <family val="2"/>
      </rPr>
      <t xml:space="preserve"> 1.22 GEOGRAPHICAL SPLIT BANKING: REST OF EUROPE</t>
    </r>
  </si>
  <si>
    <r>
      <t>ING</t>
    </r>
    <r>
      <rPr>
        <sz val="24"/>
        <color rgb="FFBFB6AC"/>
        <rFont val="Frutiger Light"/>
        <family val="2"/>
      </rPr>
      <t xml:space="preserve"> 1.23 GEOGRAPHICAL SPLIT BANKING: OUTSIDE EUROPE</t>
    </r>
  </si>
  <si>
    <r>
      <t>ING</t>
    </r>
    <r>
      <rPr>
        <sz val="24"/>
        <color rgb="FFBFB6AC"/>
        <rFont val="Frutiger Light"/>
        <family val="2"/>
      </rPr>
      <t xml:space="preserve"> 1.24 GEOGRAPHICAL SPLIT BANKING: OTHER</t>
    </r>
  </si>
  <si>
    <r>
      <rPr>
        <sz val="24"/>
        <color rgb="FFFF6600"/>
        <rFont val="Frutiger Light"/>
        <family val="2"/>
      </rPr>
      <t>ING</t>
    </r>
    <r>
      <rPr>
        <sz val="24"/>
        <color indexed="41"/>
        <rFont val="Frutiger Light"/>
        <family val="2"/>
      </rPr>
      <t xml:space="preserve"> 2.9</t>
    </r>
    <r>
      <rPr>
        <sz val="24"/>
        <color theme="0" tint="-0.34998626667073579"/>
        <rFont val="Frutiger Light"/>
        <family val="2"/>
      </rPr>
      <t xml:space="preserve"> INVESTMENTS: GROUP</t>
    </r>
  </si>
  <si>
    <r>
      <t xml:space="preserve">ING </t>
    </r>
    <r>
      <rPr>
        <sz val="24"/>
        <color indexed="41"/>
        <rFont val="Frutiger Light"/>
        <family val="2"/>
      </rPr>
      <t>3.2 CLIENT BALANCES ING BANK: Quarterly overview</t>
    </r>
  </si>
  <si>
    <r>
      <t>ING</t>
    </r>
    <r>
      <rPr>
        <sz val="24"/>
        <color indexed="42"/>
        <rFont val="Frutiger Light"/>
        <family val="2"/>
      </rPr>
      <t xml:space="preserve"> </t>
    </r>
    <r>
      <rPr>
        <sz val="24"/>
        <color indexed="41"/>
        <rFont val="Frutiger Light"/>
        <family val="2"/>
      </rPr>
      <t>2.3 CONSOLIDATED BALANCE SHEET: TOTAL EQUITY AND LIABILITIES - Comparable quarters</t>
    </r>
  </si>
  <si>
    <r>
      <t>ING</t>
    </r>
    <r>
      <rPr>
        <sz val="24"/>
        <color indexed="43"/>
        <rFont val="Frutiger Light"/>
        <family val="2"/>
      </rPr>
      <t xml:space="preserve"> </t>
    </r>
    <r>
      <rPr>
        <sz val="24"/>
        <color indexed="41"/>
        <rFont val="Frutiger Light"/>
        <family val="2"/>
      </rPr>
      <t>1.1 PROFIT AND LOSS: Comparable quarters</t>
    </r>
  </si>
  <si>
    <t>1.18 Geographical split Banking: Comparable quarters</t>
  </si>
  <si>
    <t>1.19 Geographical split Banking: Netherlands</t>
  </si>
  <si>
    <t>1.20 Geographical split Banking: Belgium</t>
  </si>
  <si>
    <t>1.21 Geographical split Banking: Germany</t>
  </si>
  <si>
    <t>1.22 Geographical split Banking: Rest of Europe</t>
  </si>
  <si>
    <t>1.23 Geographical split Banking: Outside Europe</t>
  </si>
  <si>
    <t>1.24 Geographical split Banking: Other</t>
  </si>
  <si>
    <r>
      <t>ING</t>
    </r>
    <r>
      <rPr>
        <sz val="24"/>
        <color indexed="41"/>
        <rFont val="Frutiger Light"/>
        <family val="2"/>
      </rPr>
      <t xml:space="preserve"> 2.5 TOTAL EQUITY: Comparable quarters</t>
    </r>
  </si>
  <si>
    <r>
      <t>ING</t>
    </r>
    <r>
      <rPr>
        <sz val="24"/>
        <color indexed="41"/>
        <rFont val="Frutiger Light"/>
        <family val="2"/>
      </rPr>
      <t xml:space="preserve"> 2.6 TOTAL EQUITY: Quarterly overview</t>
    </r>
  </si>
  <si>
    <t>2.5  Total equity: Comparable quarters</t>
  </si>
  <si>
    <t>2.6  Total equity: Quarterly overview</t>
  </si>
  <si>
    <r>
      <t>Net result from discontinued operations NN Group</t>
    </r>
    <r>
      <rPr>
        <vertAlign val="superscript"/>
        <sz val="10"/>
        <rFont val="Frutiger Light"/>
        <family val="2"/>
      </rPr>
      <t xml:space="preserve">1) </t>
    </r>
  </si>
  <si>
    <r>
      <t>Key figures Banking</t>
    </r>
    <r>
      <rPr>
        <b/>
        <vertAlign val="superscript"/>
        <sz val="10"/>
        <color indexed="53"/>
        <rFont val="Frutiger Light"/>
        <family val="2"/>
      </rPr>
      <t xml:space="preserve"> 2)</t>
    </r>
  </si>
  <si>
    <r>
      <t>Net result from discontinued operations NN Group</t>
    </r>
    <r>
      <rPr>
        <vertAlign val="superscript"/>
        <sz val="10"/>
        <rFont val="Frutiger Light"/>
        <family val="2"/>
      </rPr>
      <t>1)</t>
    </r>
    <r>
      <rPr>
        <sz val="10"/>
        <rFont val="Frutiger Light"/>
        <family val="2"/>
      </rPr>
      <t xml:space="preserve"> </t>
    </r>
  </si>
  <si>
    <r>
      <t>ING Bank N.V.</t>
    </r>
    <r>
      <rPr>
        <vertAlign val="superscript"/>
        <sz val="10"/>
        <rFont val="Frutiger Light"/>
        <family val="2"/>
      </rPr>
      <t>1)</t>
    </r>
  </si>
  <si>
    <r>
      <rPr>
        <vertAlign val="superscript"/>
        <sz val="10"/>
        <rFont val="Frutiger Light"/>
        <family val="2"/>
      </rPr>
      <t>1)</t>
    </r>
    <r>
      <rPr>
        <sz val="10"/>
        <rFont val="Frutiger Light"/>
        <family val="2"/>
      </rPr>
      <t xml:space="preserve"> phased-in</t>
    </r>
  </si>
  <si>
    <t>ING analyses its results on an underlying basis. ING Group has aligned the scope of ‘underlying’ ﬁgures as of the third quarter of 2014, in order to better 
reﬂect the performance of its core banking businesses. As a consequence, the result from discontinued insurance operations, the remaining insurance businesses (recorded under Insurance Other) and the intercompany eliminations between ING Bank and NN Group will no longer be part of ING Group’s underlying ﬁgures. Previously reported underlying proﬁt and loss ﬁgures have been adjusted accordingly.</t>
  </si>
  <si>
    <r>
      <rPr>
        <vertAlign val="superscript"/>
        <sz val="10"/>
        <rFont val="Frutiger Light"/>
        <family val="2"/>
      </rPr>
      <t>1)</t>
    </r>
    <r>
      <rPr>
        <sz val="10"/>
        <rFont val="Frutiger Light"/>
        <family val="2"/>
      </rPr>
      <t xml:space="preserve"> IABF is unwound in 1Q2014</t>
    </r>
  </si>
  <si>
    <r>
      <t>ING HISTORICAL TREND DATA 4Q2014</t>
    </r>
    <r>
      <rPr>
        <sz val="24"/>
        <color indexed="42"/>
        <rFont val="Frutiger Light"/>
        <family val="2"/>
      </rPr>
      <t xml:space="preserve"> </t>
    </r>
    <r>
      <rPr>
        <sz val="24"/>
        <color indexed="41"/>
        <rFont val="Frutiger Light"/>
        <family val="2"/>
      </rPr>
      <t>INTRODUCTION</t>
    </r>
  </si>
  <si>
    <r>
      <rPr>
        <sz val="24"/>
        <color indexed="42"/>
        <rFont val="Frutiger Light"/>
        <family val="2"/>
      </rPr>
      <t xml:space="preserve">ING </t>
    </r>
    <r>
      <rPr>
        <sz val="24"/>
        <color indexed="41"/>
        <rFont val="Frutiger Light"/>
        <family val="2"/>
      </rPr>
      <t>1.2 PROFIT AND LOSS: 4Q2014 Segment split</t>
    </r>
  </si>
  <si>
    <r>
      <t>Key figures Banking</t>
    </r>
    <r>
      <rPr>
        <b/>
        <vertAlign val="superscript"/>
        <sz val="10"/>
        <color indexed="53"/>
        <rFont val="Frutiger Light"/>
        <family val="2"/>
      </rPr>
      <t xml:space="preserve"> 1)</t>
    </r>
  </si>
  <si>
    <r>
      <t>Return on equity based on 10% common equity Tier 1</t>
    </r>
    <r>
      <rPr>
        <vertAlign val="superscript"/>
        <sz val="10"/>
        <rFont val="Frutiger Light"/>
        <family val="2"/>
      </rPr>
      <t xml:space="preserve"> 2)</t>
    </r>
  </si>
  <si>
    <r>
      <t>ING</t>
    </r>
    <r>
      <rPr>
        <sz val="24"/>
        <color indexed="41"/>
        <rFont val="Frutiger Light"/>
        <family val="2"/>
      </rPr>
      <t xml:space="preserve"> 1.17 GEOGRAPHICAL SPLIT BANKING: 4Q2014</t>
    </r>
  </si>
  <si>
    <t>31 Dec 2014</t>
  </si>
  <si>
    <t>ING Group: Maturity ladder outstanding long-term debt - 31 December 2014</t>
  </si>
  <si>
    <t>ING Group: Total Investments - 31 December 2014</t>
  </si>
  <si>
    <t>ING Group: Total ABS - 31 December 2014</t>
  </si>
  <si>
    <r>
      <t>ING</t>
    </r>
    <r>
      <rPr>
        <sz val="24"/>
        <color indexed="41"/>
        <rFont val="Frutiger Light"/>
        <family val="2"/>
      </rPr>
      <t xml:space="preserve"> 3.1 CLIENT BALANCES: 4Q2014 Segment split</t>
    </r>
  </si>
  <si>
    <t>The Financial statements for 2014 are in progress and may be subject to adjustments from subsequent events.</t>
  </si>
  <si>
    <t>Profit and loss 4Q2014</t>
  </si>
  <si>
    <t>FY2013</t>
  </si>
  <si>
    <t>FY2014</t>
  </si>
  <si>
    <t>Geographical split 4Q2014</t>
  </si>
  <si>
    <t>Client balances 4Q2014</t>
  </si>
  <si>
    <t>1.2   Profit and loss: 4Q2014 Segment split</t>
  </si>
  <si>
    <t>1.17 Geographical split Banking: 4Q2014</t>
  </si>
  <si>
    <t>3.1 Client Balances ING Bank: 4Q2014 Segment split</t>
  </si>
  <si>
    <r>
      <rPr>
        <vertAlign val="superscript"/>
        <sz val="10"/>
        <rFont val="Frutiger Light"/>
        <family val="2"/>
      </rPr>
      <t>1)</t>
    </r>
    <r>
      <rPr>
        <sz val="10"/>
        <rFont val="Frutiger Light"/>
        <family val="2"/>
      </rPr>
      <t xml:space="preserve"> The 4Q2014 and 3Q2014 net result from discontinued operations NN Group includes EUR 82 million and EUR -403 million, respectively, on the classiﬁcation of NN Group as Held for sale as per 30 September 2014</t>
    </r>
  </si>
  <si>
    <r>
      <t>Net result from discontinued operations NN Group</t>
    </r>
    <r>
      <rPr>
        <vertAlign val="superscript"/>
        <sz val="10"/>
        <rFont val="Frutiger Light"/>
        <family val="2"/>
      </rPr>
      <t xml:space="preserve">3) </t>
    </r>
  </si>
  <si>
    <r>
      <rPr>
        <vertAlign val="superscript"/>
        <sz val="10"/>
        <rFont val="Frutiger Light"/>
        <family val="2"/>
      </rPr>
      <t>3)</t>
    </r>
    <r>
      <rPr>
        <sz val="10"/>
        <rFont val="Frutiger Light"/>
        <family val="2"/>
      </rPr>
      <t xml:space="preserve"> The 4Q2014 net result from discontinued operations NN Group includes EUR 82 million on the classiﬁcation of NN Group as Held for sale as per 30 September 2014</t>
    </r>
  </si>
  <si>
    <r>
      <rPr>
        <vertAlign val="superscript"/>
        <sz val="10"/>
        <rFont val="Frutiger Light"/>
        <family val="2"/>
      </rPr>
      <t>1)</t>
    </r>
    <r>
      <rPr>
        <sz val="10"/>
        <rFont val="Frutiger Light"/>
        <family val="2"/>
      </rPr>
      <t xml:space="preserve"> The 4Q2014, 3Q2014 and FY2014 net result from discontinued operations NN Group includes EUR 82 million, EUR -403 million and EUR -321 million, respectively, on the classiﬁcation of NN Group as Held for sale as per 30 September 2014</t>
    </r>
  </si>
  <si>
    <t>Risk costs in bps of average RWA</t>
  </si>
  <si>
    <t>na</t>
  </si>
  <si>
    <r>
      <rPr>
        <vertAlign val="superscript"/>
        <sz val="10"/>
        <rFont val="Frutiger Light"/>
        <family val="2"/>
      </rPr>
      <t>1)</t>
    </r>
    <r>
      <rPr>
        <sz val="10"/>
        <rFont val="Frutiger Light"/>
        <family val="2"/>
      </rPr>
      <t xml:space="preserve"> Shareholders' equity represents ING's 68,1% shareholding in NN Group as per 31 December 2014.</t>
    </r>
  </si>
  <si>
    <r>
      <t>Shareholders' equity</t>
    </r>
    <r>
      <rPr>
        <vertAlign val="superscript"/>
        <sz val="10"/>
        <rFont val="Frutiger Light"/>
        <family val="2"/>
      </rPr>
      <t>1)</t>
    </r>
  </si>
  <si>
    <t>Following the IPO of NN Group in July, ING Group’s stake in NN Group stands at 68.1%. In light of ING Group’s intention to divest its remaining stake in NN Group over time, NN Group is classiﬁed as ‘held for sale’ and as ‘discontinued operations’ effective as of 30 September 2014. The classiﬁcation change to ‘held for sale’ resulted in a EUR 321 million write-down of goodwill and other non-current assets. This impact is included in the full-year 2014 net result from discontinued operations of NN Group.</t>
  </si>
  <si>
    <t>Underlying results are derived from results based on IFRS as adopted by the European Union, i.e., IFRS-EU result, excluding the impact from divestments, special items, Insurance Other, intercompany elimination between ING Bank and NN Group, and discontinued operations. In case of a divestment, historical results are revised by excluding both the transaction gain/loss and the operating results of the divested unit.</t>
  </si>
  <si>
    <t>FICO ratio (Voya full deduction)</t>
  </si>
  <si>
    <t>ABS in Loans and advances had EUR 0.1 billion negative revaluation reserve after tax - see table below</t>
  </si>
  <si>
    <t>Adjusted equity</t>
  </si>
  <si>
    <t>BIS capital</t>
  </si>
</sst>
</file>

<file path=xl/styles.xml><?xml version="1.0" encoding="utf-8"?>
<styleSheet xmlns="http://schemas.openxmlformats.org/spreadsheetml/2006/main" xmlns:mc="http://schemas.openxmlformats.org/markup-compatibility/2006" xmlns:x14ac="http://schemas.microsoft.com/office/spreadsheetml/2009/9/ac" mc:Ignorable="x14ac">
  <numFmts count="42">
    <numFmt numFmtId="43" formatCode="_-* #,##0.00_-;\-* #,##0.00_-;_-* &quot;-&quot;??_-;_-@_-"/>
    <numFmt numFmtId="164" formatCode="_ &quot;€&quot;\ * #,##0.00_ ;_ &quot;€&quot;\ * \-#,##0.00_ ;_ &quot;€&quot;\ * &quot;-&quot;??_ ;_ @_ "/>
    <numFmt numFmtId="165" formatCode="_ * #,##0.00_ ;_ * \-#,##0.00_ ;_ * &quot;-&quot;??_ ;_ @_ "/>
    <numFmt numFmtId="166" formatCode="_(* #,##0_);_(* \(#,##0\);_(* &quot;-&quot;_);_(@_)"/>
    <numFmt numFmtId="167" formatCode="_-* #,##0.00_-;_-* #,##0.00\-;_-* &quot;-&quot;??_-;_-@_-"/>
    <numFmt numFmtId="168" formatCode="_ * #,##0_ ;_ * \-#,##0_ ;_ * &quot;-&quot;??_ ;_ @_ "/>
    <numFmt numFmtId="169" formatCode="0_ ;\-0\ "/>
    <numFmt numFmtId="170" formatCode="0.0%"/>
    <numFmt numFmtId="171" formatCode="0.0"/>
    <numFmt numFmtId="172" formatCode="#,##0.00000"/>
    <numFmt numFmtId="173" formatCode="0.0_)\%;\(0.0\)\%;0.0_)\%;@_)_%"/>
    <numFmt numFmtId="174" formatCode="#,##0.0_)_%;\(#,##0.0\)_%;0.0_)_%;@_)_%"/>
    <numFmt numFmtId="175" formatCode="#,##0.0_);\(#,##0.0\);#,##0.0_);@_)"/>
    <numFmt numFmtId="176" formatCode="&quot;$&quot;_(#,##0.00_);&quot;$&quot;\(#,##0.00\);&quot;$&quot;_(0.00_);@_)"/>
    <numFmt numFmtId="177" formatCode="#,##0.00_);\(#,##0.00\);0.00_);@_)"/>
    <numFmt numFmtId="178" formatCode="\€_(#,##0.00_);\€\(#,##0.00\);\€_(0.00_);@_)"/>
    <numFmt numFmtId="179" formatCode="#,##0_)\x;\(#,##0\)\x;0_)\x;@_)_x"/>
    <numFmt numFmtId="180" formatCode="#,##0_)_x;\(#,##0\)_x;0_)_x;@_)_x"/>
    <numFmt numFmtId="181" formatCode="&quot;$&quot;#,##0_);[Red]\(&quot;$&quot;#,##0\)"/>
    <numFmt numFmtId="182" formatCode="_-* #,##0.00\ [$€]_-;\-* #,##0.00\ [$€]_-;_-* &quot;-&quot;??\ [$€]_-;_-@_-"/>
    <numFmt numFmtId="183" formatCode="General_)"/>
    <numFmt numFmtId="184" formatCode="0.00_)"/>
    <numFmt numFmtId="185" formatCode="_(* #,##0.00_);_(* \(#,##0.00\);_(* &quot;-&quot;??_);_(@_)"/>
    <numFmt numFmtId="186" formatCode="\$#,##0.00_);\(\$#,##0.00\)"/>
    <numFmt numFmtId="187" formatCode="\$#,##0_);\(\$#,##0\)"/>
    <numFmt numFmtId="188" formatCode="[Red]dd/mm/yy"/>
    <numFmt numFmtId="189" formatCode="mm/dd/yy"/>
    <numFmt numFmtId="190" formatCode="[$-809]dd\ mmmm\ yyyy"/>
    <numFmt numFmtId="191" formatCode="_-* #,##0_-;\-* #,##0_-;_-* &quot;-&quot;??_-;_-@_-"/>
    <numFmt numFmtId="192" formatCode="_-* #,##0.00\ _€_-;\-* #,##0.00\ _€_-;_-* &quot;-&quot;??\ _€_-;_-@_-"/>
    <numFmt numFmtId="193" formatCode="_-* #,##0\ _€_-;\-* #,##0\ _€_-;_-* &quot;-&quot;\ _€_-;_-@_-"/>
    <numFmt numFmtId="194" formatCode="_-* #,##0\ &quot;€&quot;_-;\-* #,##0\ &quot;€&quot;_-;_-* &quot;-&quot;\ &quot;€&quot;_-;_-@_-"/>
    <numFmt numFmtId="195" formatCode="_-* #,##0.00\ &quot;€&quot;_-;\-* #,##0.00\ &quot;€&quot;_-;_-* &quot;-&quot;??\ &quot;€&quot;_-;_-@_-"/>
    <numFmt numFmtId="196" formatCode="00"/>
    <numFmt numFmtId="197" formatCode="_ * #,##0.0_ ;_ * \-#,##0.0_ ;_ * &quot;-&quot;??_ ;_ @_ "/>
    <numFmt numFmtId="198" formatCode="[$-409]d/mmm;@"/>
    <numFmt numFmtId="199" formatCode="_ * #,##0.000_ ;_ * \-#,##0.000_ ;_ * &quot;-&quot;??_ ;_ @_ "/>
    <numFmt numFmtId="200" formatCode="#,##0.0"/>
    <numFmt numFmtId="201" formatCode="_(* #,##0_);_(* \(#,##0\);_(* &quot;-&quot;??_);_(@_)"/>
    <numFmt numFmtId="202" formatCode="_ #,##0.0__\ ;_ \-#,##0.0__\ ;_ \ &quot;-.-&quot;__\ ;_ @__"/>
    <numFmt numFmtId="203" formatCode="_ #,##0.0__\ ;_ \-#,##0.0__\ ;_ \ &quot;-.-&quot;__\ ;_ @\ __"/>
    <numFmt numFmtId="204" formatCode="_ * #,##0_ ;_ * \-#,##0_ ;_ * &quot;-&quot;_ ;_ @_ \l"/>
  </numFmts>
  <fonts count="17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Arial"/>
      <family val="2"/>
    </font>
    <font>
      <u/>
      <sz val="10"/>
      <color indexed="12"/>
      <name val="Arial"/>
      <family val="2"/>
    </font>
    <font>
      <u/>
      <sz val="10"/>
      <color indexed="12"/>
      <name val="Arial"/>
      <family val="2"/>
    </font>
    <font>
      <sz val="11"/>
      <color indexed="20"/>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60"/>
      <name val="Calibri"/>
      <family val="2"/>
    </font>
    <font>
      <b/>
      <sz val="11"/>
      <color indexed="63"/>
      <name val="Calibri"/>
      <family val="2"/>
    </font>
    <font>
      <b/>
      <sz val="11"/>
      <color indexed="8"/>
      <name val="Calibri"/>
      <family val="2"/>
    </font>
    <font>
      <sz val="11"/>
      <color indexed="10"/>
      <name val="Calibri"/>
      <family val="2"/>
    </font>
    <font>
      <sz val="10"/>
      <name val="MS Sans Serif"/>
      <family val="2"/>
    </font>
    <font>
      <b/>
      <sz val="10"/>
      <name val="MS Sans Serif"/>
      <family val="2"/>
    </font>
    <font>
      <b/>
      <sz val="10"/>
      <name val="Arial"/>
      <family val="2"/>
    </font>
    <font>
      <b/>
      <i/>
      <sz val="10"/>
      <color indexed="20"/>
      <name val="Arial"/>
      <family val="2"/>
    </font>
    <font>
      <sz val="10"/>
      <name val="MS Sans Serif"/>
      <family val="2"/>
    </font>
    <font>
      <b/>
      <sz val="11"/>
      <color indexed="47"/>
      <name val="Calibri"/>
      <family val="2"/>
    </font>
    <font>
      <sz val="11"/>
      <color indexed="47"/>
      <name val="Calibri"/>
      <family val="2"/>
    </font>
    <font>
      <b/>
      <sz val="15"/>
      <color indexed="62"/>
      <name val="Calibri"/>
      <family val="2"/>
    </font>
    <font>
      <b/>
      <sz val="13"/>
      <color indexed="62"/>
      <name val="Calibri"/>
      <family val="2"/>
    </font>
    <font>
      <b/>
      <sz val="11"/>
      <color indexed="62"/>
      <name val="Calibri"/>
      <family val="2"/>
    </font>
    <font>
      <b/>
      <sz val="10"/>
      <name val="MS Sans Serif"/>
      <family val="2"/>
    </font>
    <font>
      <b/>
      <sz val="18"/>
      <color indexed="62"/>
      <name val="Cambria"/>
      <family val="2"/>
    </font>
    <font>
      <sz val="10"/>
      <name val="MS Sans Serif"/>
      <family val="2"/>
    </font>
    <font>
      <b/>
      <sz val="10"/>
      <name val="MS Sans Serif"/>
      <family val="2"/>
    </font>
    <font>
      <b/>
      <sz val="10"/>
      <name val="Frutiger Light"/>
      <family val="2"/>
    </font>
    <font>
      <sz val="10"/>
      <name val="Frutiger Light"/>
      <family val="2"/>
    </font>
    <font>
      <vertAlign val="superscript"/>
      <sz val="10"/>
      <name val="Frutiger Light"/>
      <family val="2"/>
    </font>
    <font>
      <b/>
      <sz val="12"/>
      <color indexed="9"/>
      <name val="Frutiger Light"/>
      <family val="2"/>
    </font>
    <font>
      <sz val="24"/>
      <color indexed="53"/>
      <name val="Frutiger Light"/>
      <family val="2"/>
    </font>
    <font>
      <sz val="24"/>
      <color indexed="42"/>
      <name val="Frutiger Light"/>
      <family val="2"/>
    </font>
    <font>
      <sz val="24"/>
      <color indexed="41"/>
      <name val="Frutiger Light"/>
      <family val="2"/>
    </font>
    <font>
      <sz val="24"/>
      <color indexed="43"/>
      <name val="Frutiger Light"/>
      <family val="2"/>
    </font>
    <font>
      <sz val="22"/>
      <color indexed="43"/>
      <name val="Frutiger Light"/>
      <family val="2"/>
    </font>
    <font>
      <sz val="12"/>
      <name val="Frutiger Light"/>
      <family val="2"/>
    </font>
    <font>
      <sz val="12"/>
      <color indexed="8"/>
      <name val="Frutiger Light"/>
      <family val="2"/>
    </font>
    <font>
      <b/>
      <sz val="12"/>
      <color indexed="8"/>
      <name val="Frutiger Light"/>
      <family val="2"/>
    </font>
    <font>
      <sz val="10"/>
      <color indexed="41"/>
      <name val="Frutiger Light"/>
      <family val="2"/>
    </font>
    <font>
      <sz val="24"/>
      <color indexed="9"/>
      <name val="Frutiger Light"/>
      <family val="2"/>
    </font>
    <font>
      <b/>
      <sz val="7"/>
      <name val="Frutiger Light"/>
      <family val="2"/>
    </font>
    <font>
      <b/>
      <sz val="10"/>
      <color indexed="53"/>
      <name val="Frutiger Light"/>
      <family val="2"/>
    </font>
    <font>
      <sz val="10"/>
      <color indexed="8"/>
      <name val="Frutiger Light"/>
      <family val="2"/>
    </font>
    <font>
      <sz val="7"/>
      <name val="Frutiger Light"/>
      <family val="2"/>
    </font>
    <font>
      <sz val="28"/>
      <color indexed="8"/>
      <name val="Frutiger Light"/>
      <family val="2"/>
    </font>
    <font>
      <sz val="12"/>
      <name val="Arial"/>
      <family val="2"/>
    </font>
    <font>
      <b/>
      <u/>
      <sz val="12"/>
      <name val="Frutiger Light"/>
      <family val="2"/>
    </font>
    <font>
      <sz val="12"/>
      <color indexed="63"/>
      <name val="Frutiger Light"/>
      <family val="2"/>
    </font>
    <font>
      <sz val="12"/>
      <color theme="1"/>
      <name val="Frutiger Light"/>
      <family val="2"/>
    </font>
    <font>
      <b/>
      <sz val="10"/>
      <color indexed="10"/>
      <name val="Arial"/>
      <family val="2"/>
    </font>
    <font>
      <sz val="8"/>
      <name val="MS Sans Serif"/>
      <family val="2"/>
    </font>
    <font>
      <sz val="10"/>
      <name val="Courier"/>
      <family val="3"/>
    </font>
    <font>
      <sz val="10"/>
      <name val="Helv"/>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font>
    <font>
      <sz val="11"/>
      <color indexed="8"/>
      <name val="맑은 고딕"/>
      <family val="3"/>
      <charset val="129"/>
    </font>
    <font>
      <sz val="11"/>
      <color indexed="9"/>
      <name val="Calibri"/>
      <family val="2"/>
    </font>
    <font>
      <sz val="11"/>
      <color indexed="9"/>
      <name val="맑은 고딕"/>
      <family val="3"/>
      <charset val="129"/>
    </font>
    <font>
      <sz val="10"/>
      <name val="Helv"/>
    </font>
    <font>
      <b/>
      <sz val="10"/>
      <color indexed="12"/>
      <name val="Arial"/>
      <family val="2"/>
    </font>
    <font>
      <sz val="9"/>
      <name val="Arial Narrow"/>
      <family val="2"/>
    </font>
    <font>
      <b/>
      <sz val="10"/>
      <color indexed="8"/>
      <name val="Arial"/>
      <family val="2"/>
    </font>
    <font>
      <sz val="10"/>
      <color indexed="8"/>
      <name val="Arial"/>
      <family val="2"/>
    </font>
    <font>
      <b/>
      <sz val="11"/>
      <color indexed="52"/>
      <name val="Calibri"/>
      <family val="2"/>
    </font>
    <font>
      <sz val="11"/>
      <color indexed="52"/>
      <name val="Calibri"/>
      <family val="2"/>
    </font>
    <font>
      <b/>
      <sz val="18"/>
      <name val="Arial"/>
      <family val="2"/>
    </font>
    <font>
      <b/>
      <sz val="14"/>
      <name val="Georgia"/>
      <family val="1"/>
    </font>
    <font>
      <b/>
      <sz val="11"/>
      <color indexed="49"/>
      <name val="Calibri"/>
      <family val="2"/>
    </font>
    <font>
      <sz val="11"/>
      <color indexed="54"/>
      <name val="Calibri"/>
      <family val="2"/>
    </font>
    <font>
      <b/>
      <sz val="12"/>
      <name val="Arial"/>
      <family val="2"/>
    </font>
    <font>
      <b/>
      <sz val="16"/>
      <color indexed="18"/>
      <name val="Arial"/>
      <family val="2"/>
    </font>
    <font>
      <i/>
      <sz val="10"/>
      <color indexed="32"/>
      <name val="MS Sans Serif"/>
      <family val="2"/>
    </font>
    <font>
      <sz val="11"/>
      <name val="Arial"/>
      <family val="2"/>
    </font>
    <font>
      <sz val="7"/>
      <name val="Small Fonts"/>
      <family val="2"/>
    </font>
    <font>
      <b/>
      <i/>
      <sz val="16"/>
      <name val="Helv"/>
    </font>
    <font>
      <sz val="12"/>
      <name val="Times New Roman CE"/>
      <charset val="238"/>
    </font>
    <font>
      <sz val="10"/>
      <name val="Times New Roman CE"/>
      <charset val="238"/>
    </font>
    <font>
      <i/>
      <sz val="10"/>
      <name val="Helv"/>
    </font>
    <font>
      <sz val="9"/>
      <name val="Helv"/>
    </font>
    <font>
      <b/>
      <sz val="11"/>
      <color indexed="23"/>
      <name val="Calibri"/>
      <family val="2"/>
    </font>
    <font>
      <i/>
      <sz val="11"/>
      <color indexed="63"/>
      <name val="Calibri"/>
      <family val="2"/>
    </font>
    <font>
      <b/>
      <sz val="18"/>
      <color indexed="49"/>
      <name val="Cambria"/>
      <family val="2"/>
    </font>
    <font>
      <b/>
      <sz val="15"/>
      <color indexed="49"/>
      <name val="Calibri"/>
      <family val="2"/>
    </font>
    <font>
      <b/>
      <sz val="13"/>
      <color indexed="49"/>
      <name val="Calibri"/>
      <family val="2"/>
    </font>
    <font>
      <b/>
      <sz val="10"/>
      <color indexed="0"/>
      <name val="Tahoma"/>
      <family val="2"/>
    </font>
    <font>
      <sz val="10"/>
      <color indexed="0"/>
      <name val="Tahoma"/>
      <family val="2"/>
    </font>
    <font>
      <b/>
      <sz val="10"/>
      <color indexed="27"/>
      <name val="Tahoma"/>
      <family val="2"/>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b/>
      <vertAlign val="superscript"/>
      <sz val="10"/>
      <name val="Frutiger Light"/>
      <family val="2"/>
    </font>
    <font>
      <b/>
      <sz val="10"/>
      <color indexed="9"/>
      <name val="Frutiger Light"/>
      <family val="2"/>
    </font>
    <font>
      <sz val="11"/>
      <name val="Calibri"/>
      <family val="2"/>
      <scheme val="minor"/>
    </font>
    <font>
      <sz val="8"/>
      <color indexed="8"/>
      <name val="Arial"/>
      <family val="2"/>
    </font>
    <font>
      <b/>
      <sz val="11"/>
      <color indexed="56"/>
      <name val="Calibri"/>
      <family val="2"/>
    </font>
    <font>
      <sz val="9"/>
      <name val="Univers (W1)"/>
      <family val="2"/>
    </font>
    <font>
      <sz val="10"/>
      <name val="Prestige Elite"/>
      <family val="3"/>
    </font>
    <font>
      <sz val="11"/>
      <name val="Times"/>
      <family val="1"/>
    </font>
    <font>
      <sz val="7"/>
      <name val="Univers (W1)"/>
      <family val="2"/>
    </font>
    <font>
      <sz val="7"/>
      <name val="Prestige Elite"/>
      <family val="3"/>
    </font>
    <font>
      <sz val="9"/>
      <name val="Times"/>
      <family val="1"/>
    </font>
    <font>
      <b/>
      <sz val="15"/>
      <color indexed="56"/>
      <name val="Calibri"/>
      <family val="2"/>
    </font>
    <font>
      <b/>
      <sz val="13"/>
      <color indexed="56"/>
      <name val="Calibri"/>
      <family val="2"/>
    </font>
    <font>
      <b/>
      <sz val="14"/>
      <name val="Arial"/>
      <family val="2"/>
    </font>
    <font>
      <sz val="8"/>
      <name val="Courier New"/>
      <family val="3"/>
    </font>
    <font>
      <sz val="11"/>
      <name val="Times New Roman"/>
      <family val="1"/>
    </font>
    <font>
      <sz val="10"/>
      <color theme="1"/>
      <name val="Calibri"/>
      <family val="2"/>
    </font>
    <font>
      <sz val="9"/>
      <name val="Arial"/>
      <family val="2"/>
    </font>
    <font>
      <sz val="10"/>
      <name val="Times New Roman"/>
      <family val="1"/>
    </font>
    <font>
      <sz val="11"/>
      <name val="Berthold Garamond"/>
      <family val="1"/>
    </font>
    <font>
      <sz val="9"/>
      <name val="Berthold Garamond"/>
      <family val="1"/>
    </font>
    <font>
      <b/>
      <sz val="18"/>
      <color indexed="56"/>
      <name val="Cambria"/>
      <family val="2"/>
    </font>
    <font>
      <b/>
      <sz val="10"/>
      <color indexed="8"/>
      <name val="Frutiger Light"/>
      <family val="2"/>
    </font>
    <font>
      <b/>
      <vertAlign val="superscript"/>
      <sz val="10"/>
      <color indexed="53"/>
      <name val="Frutiger Light"/>
      <family val="2"/>
    </font>
    <font>
      <b/>
      <sz val="10"/>
      <color rgb="FFFF6600"/>
      <name val="Frutiger Light"/>
      <family val="2"/>
    </font>
    <font>
      <b/>
      <vertAlign val="superscript"/>
      <sz val="12"/>
      <color indexed="9"/>
      <name val="Frutiger Light"/>
      <family val="2"/>
    </font>
    <font>
      <b/>
      <sz val="22"/>
      <name val="Frutiger Light"/>
      <family val="2"/>
    </font>
    <font>
      <sz val="22"/>
      <name val="Frutiger Light"/>
      <family val="2"/>
    </font>
    <font>
      <sz val="22"/>
      <color indexed="42"/>
      <name val="Frutiger Light"/>
      <family val="2"/>
    </font>
    <font>
      <b/>
      <sz val="22"/>
      <color indexed="18"/>
      <name val="Frutiger Light"/>
      <family val="2"/>
    </font>
    <font>
      <sz val="9"/>
      <name val="Frutiger Light"/>
      <family val="2"/>
    </font>
    <font>
      <sz val="12"/>
      <name val="Helv"/>
    </font>
    <font>
      <b/>
      <sz val="7"/>
      <name val="Tahoma"/>
      <family val="2"/>
    </font>
    <font>
      <b/>
      <sz val="18"/>
      <color indexed="24"/>
      <name val="Arial"/>
      <family val="2"/>
    </font>
    <font>
      <b/>
      <sz val="12"/>
      <color indexed="24"/>
      <name val="Arial"/>
      <family val="2"/>
    </font>
    <font>
      <sz val="12"/>
      <name val="Palacio CS ATT"/>
      <family val="1"/>
    </font>
    <font>
      <b/>
      <sz val="14"/>
      <name val="Helv"/>
    </font>
    <font>
      <sz val="8"/>
      <name val="Helv"/>
    </font>
    <font>
      <i/>
      <sz val="9"/>
      <name val="Veljovic Book"/>
      <family val="1"/>
    </font>
    <font>
      <sz val="12"/>
      <name val="Times New Roman"/>
      <family val="1"/>
    </font>
    <font>
      <sz val="10"/>
      <name val="Tms Rmn"/>
    </font>
    <font>
      <sz val="24"/>
      <color indexed="13"/>
      <name val="Helv"/>
    </font>
    <font>
      <b/>
      <sz val="9"/>
      <name val="Frutiger Light"/>
      <family val="2"/>
    </font>
    <font>
      <b/>
      <sz val="7"/>
      <color indexed="53"/>
      <name val="Frutiger Light"/>
      <family val="2"/>
    </font>
    <font>
      <b/>
      <i/>
      <sz val="7"/>
      <name val="Frutiger Light"/>
      <family val="2"/>
    </font>
    <font>
      <b/>
      <sz val="8"/>
      <color indexed="9"/>
      <name val="Frutiger Light"/>
      <family val="2"/>
    </font>
    <font>
      <sz val="11"/>
      <name val="Frutiger Light"/>
      <family val="2"/>
    </font>
    <font>
      <sz val="12"/>
      <color theme="1"/>
      <name val="Frutiger Light"/>
      <family val="2"/>
    </font>
    <font>
      <sz val="24"/>
      <color theme="0" tint="-0.249977111117893"/>
      <name val="Frutiger Light"/>
      <family val="2"/>
    </font>
    <font>
      <u/>
      <sz val="8"/>
      <color rgb="FF0000FF"/>
      <name val="Calibri"/>
      <family val="2"/>
      <scheme val="minor"/>
    </font>
    <font>
      <sz val="11"/>
      <color theme="1"/>
      <name val="Calibri"/>
      <family val="2"/>
    </font>
    <font>
      <sz val="12"/>
      <color theme="1"/>
      <name val="Frutiger Light"/>
      <family val="2"/>
    </font>
    <font>
      <sz val="24"/>
      <color rgb="FFBFB6AC"/>
      <name val="Frutiger Light"/>
      <family val="2"/>
    </font>
    <font>
      <sz val="24"/>
      <color theme="0" tint="-0.34998626667073579"/>
      <name val="Frutiger Light"/>
      <family val="2"/>
    </font>
    <font>
      <b/>
      <sz val="12"/>
      <color theme="0"/>
      <name val="Frutiger Light"/>
      <family val="2"/>
    </font>
    <font>
      <sz val="24"/>
      <color rgb="FFFF6600"/>
      <name val="Frutiger Light"/>
      <family val="2"/>
    </font>
    <font>
      <sz val="12"/>
      <color indexed="9"/>
      <name val="Frutiger Light"/>
      <family val="2"/>
    </font>
    <font>
      <sz val="10"/>
      <name val="Frutiger 45 Light"/>
    </font>
  </fonts>
  <fills count="64">
    <fill>
      <patternFill patternType="none"/>
    </fill>
    <fill>
      <patternFill patternType="gray125"/>
    </fill>
    <fill>
      <patternFill patternType="solid">
        <fgColor indexed="46"/>
      </patternFill>
    </fill>
    <fill>
      <patternFill patternType="solid">
        <fgColor indexed="9"/>
      </patternFill>
    </fill>
    <fill>
      <patternFill patternType="solid">
        <fgColor indexed="26"/>
      </patternFill>
    </fill>
    <fill>
      <patternFill patternType="solid">
        <fgColor indexed="55"/>
      </patternFill>
    </fill>
    <fill>
      <patternFill patternType="solid">
        <fgColor indexed="29"/>
      </patternFill>
    </fill>
    <fill>
      <patternFill patternType="solid">
        <fgColor indexed="44"/>
      </patternFill>
    </fill>
    <fill>
      <patternFill patternType="mediumGray">
        <fgColor indexed="22"/>
      </patternFill>
    </fill>
    <fill>
      <patternFill patternType="solid">
        <fgColor indexed="9"/>
        <bgColor indexed="64"/>
      </patternFill>
    </fill>
    <fill>
      <patternFill patternType="solid">
        <fgColor indexed="42"/>
        <bgColor indexed="64"/>
      </patternFill>
    </fill>
    <fill>
      <patternFill patternType="solid">
        <fgColor indexed="53"/>
        <bgColor indexed="64"/>
      </patternFill>
    </fill>
    <fill>
      <patternFill patternType="solid">
        <fgColor indexed="52"/>
        <bgColor indexed="64"/>
      </patternFill>
    </fill>
    <fill>
      <patternFill patternType="solid">
        <fgColor indexed="46"/>
        <bgColor indexed="64"/>
      </patternFill>
    </fill>
    <fill>
      <patternFill patternType="solid">
        <fgColor theme="0"/>
        <bgColor indexed="64"/>
      </patternFill>
    </fill>
    <fill>
      <patternFill patternType="solid">
        <fgColor rgb="FFFF6600"/>
        <bgColor indexed="64"/>
      </patternFill>
    </fill>
    <fill>
      <patternFill patternType="solid">
        <fgColor indexed="43"/>
      </patternFill>
    </fill>
    <fill>
      <patternFill patternType="solid">
        <fgColor indexed="62"/>
      </patternFill>
    </fill>
    <fill>
      <patternFill patternType="solid">
        <fgColor indexed="47"/>
      </patternFill>
    </fill>
    <fill>
      <patternFill patternType="solid">
        <fgColor indexed="60"/>
      </patternFill>
    </fill>
    <fill>
      <patternFill patternType="solid">
        <fgColor indexed="31"/>
      </patternFill>
    </fill>
    <fill>
      <patternFill patternType="solid">
        <fgColor indexed="45"/>
      </patternFill>
    </fill>
    <fill>
      <patternFill patternType="solid">
        <fgColor indexed="42"/>
      </patternFill>
    </fill>
    <fill>
      <patternFill patternType="solid">
        <fgColor indexed="27"/>
      </patternFill>
    </fill>
    <fill>
      <patternFill patternType="solid">
        <fgColor indexed="22"/>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1"/>
        <bgColor indexed="8"/>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22"/>
        <bgColor indexed="64"/>
      </patternFill>
    </fill>
    <fill>
      <patternFill patternType="solid">
        <fgColor indexed="26"/>
        <bgColor indexed="64"/>
      </patternFill>
    </fill>
    <fill>
      <patternFill patternType="solid">
        <fgColor indexed="5"/>
      </patternFill>
    </fill>
    <fill>
      <patternFill patternType="solid">
        <fgColor indexed="1"/>
      </patternFill>
    </fill>
    <fill>
      <patternFill patternType="solid">
        <fgColor indexed="24"/>
      </patternFill>
    </fill>
    <fill>
      <patternFill patternType="solid">
        <fgColor indexed="50"/>
      </patternFill>
    </fill>
    <fill>
      <patternFill patternType="solid">
        <fgColor indexed="13"/>
      </patternFill>
    </fill>
    <fill>
      <patternFill patternType="solid">
        <fgColor indexed="27"/>
        <bgColor indexed="64"/>
      </patternFill>
    </fill>
    <fill>
      <patternFill patternType="gray0625"/>
    </fill>
    <fill>
      <patternFill patternType="solid">
        <fgColor indexed="47"/>
        <bgColor indexed="64"/>
      </patternFill>
    </fill>
    <fill>
      <patternFill patternType="solid">
        <fgColor indexed="12"/>
      </patternFill>
    </fill>
    <fill>
      <patternFill patternType="solid">
        <fgColor theme="0" tint="-4.9989318521683403E-2"/>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F2F2F2"/>
        <bgColor auto="1"/>
      </patternFill>
    </fill>
    <fill>
      <patternFill patternType="solid">
        <fgColor rgb="FFF2F2F2"/>
        <bgColor indexed="64"/>
      </patternFill>
    </fill>
  </fills>
  <borders count="18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47"/>
      </bottom>
      <diagonal/>
    </border>
    <border>
      <left/>
      <right/>
      <top/>
      <bottom style="thick">
        <color indexed="45"/>
      </bottom>
      <diagonal/>
    </border>
    <border>
      <left/>
      <right/>
      <top/>
      <bottom style="thick">
        <color indexed="42"/>
      </bottom>
      <diagonal/>
    </border>
    <border>
      <left/>
      <right/>
      <top/>
      <bottom style="medium">
        <color indexed="4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42"/>
      </top>
      <bottom style="double">
        <color indexed="42"/>
      </bottom>
      <diagonal/>
    </border>
    <border>
      <left/>
      <right/>
      <top/>
      <bottom style="thin">
        <color indexed="41"/>
      </bottom>
      <diagonal/>
    </border>
    <border>
      <left/>
      <right/>
      <top style="thin">
        <color indexed="41"/>
      </top>
      <bottom style="thin">
        <color indexed="41"/>
      </bottom>
      <diagonal/>
    </border>
    <border>
      <left style="thin">
        <color indexed="41"/>
      </left>
      <right/>
      <top/>
      <bottom/>
      <diagonal/>
    </border>
    <border>
      <left style="thin">
        <color indexed="41"/>
      </left>
      <right/>
      <top style="thin">
        <color indexed="41"/>
      </top>
      <bottom style="thin">
        <color indexed="41"/>
      </bottom>
      <diagonal/>
    </border>
    <border>
      <left style="thin">
        <color indexed="41"/>
      </left>
      <right/>
      <top/>
      <bottom style="thin">
        <color indexed="41"/>
      </bottom>
      <diagonal/>
    </border>
    <border>
      <left style="thin">
        <color indexed="41"/>
      </left>
      <right/>
      <top style="thin">
        <color indexed="41"/>
      </top>
      <bottom/>
      <diagonal/>
    </border>
    <border>
      <left/>
      <right/>
      <top style="thin">
        <color indexed="41"/>
      </top>
      <bottom/>
      <diagonal/>
    </border>
    <border>
      <left/>
      <right/>
      <top/>
      <bottom style="thin">
        <color indexed="64"/>
      </bottom>
      <diagonal/>
    </border>
    <border>
      <left/>
      <right/>
      <top style="thin">
        <color indexed="41"/>
      </top>
      <bottom style="thin">
        <color indexed="8"/>
      </bottom>
      <diagonal/>
    </border>
    <border>
      <left style="thin">
        <color indexed="41"/>
      </left>
      <right/>
      <top style="thin">
        <color indexed="41"/>
      </top>
      <bottom style="thin">
        <color indexed="8"/>
      </bottom>
      <diagonal/>
    </border>
    <border>
      <left/>
      <right/>
      <top style="thin">
        <color indexed="41"/>
      </top>
      <bottom style="thin">
        <color indexed="64"/>
      </bottom>
      <diagonal/>
    </border>
    <border>
      <left style="thin">
        <color indexed="41"/>
      </left>
      <right/>
      <top style="thin">
        <color indexed="41"/>
      </top>
      <bottom style="thin">
        <color indexed="64"/>
      </bottom>
      <diagonal/>
    </border>
    <border>
      <left style="thin">
        <color indexed="41"/>
      </left>
      <right/>
      <top/>
      <bottom style="thin">
        <color indexed="64"/>
      </bottom>
      <diagonal/>
    </border>
    <border>
      <left/>
      <right style="thin">
        <color indexed="41"/>
      </right>
      <top/>
      <bottom style="thin">
        <color indexed="41"/>
      </bottom>
      <diagonal/>
    </border>
    <border>
      <left/>
      <right style="thin">
        <color indexed="41"/>
      </right>
      <top/>
      <bottom/>
      <diagonal/>
    </border>
    <border>
      <left/>
      <right style="thin">
        <color indexed="41"/>
      </right>
      <top style="thin">
        <color indexed="41"/>
      </top>
      <bottom style="thin">
        <color indexed="41"/>
      </bottom>
      <diagonal/>
    </border>
    <border>
      <left/>
      <right style="thin">
        <color indexed="41"/>
      </right>
      <top style="thin">
        <color indexed="41"/>
      </top>
      <bottom/>
      <diagonal/>
    </border>
    <border>
      <left/>
      <right style="thin">
        <color indexed="41"/>
      </right>
      <top style="thin">
        <color indexed="41"/>
      </top>
      <bottom style="thin">
        <color indexed="8"/>
      </bottom>
      <diagonal/>
    </border>
    <border>
      <left/>
      <right style="thin">
        <color indexed="41"/>
      </right>
      <top/>
      <bottom style="thin">
        <color indexed="64"/>
      </bottom>
      <diagonal/>
    </border>
    <border>
      <left/>
      <right/>
      <top/>
      <bottom style="thin">
        <color indexed="22"/>
      </bottom>
      <diagonal/>
    </border>
    <border>
      <left/>
      <right style="thin">
        <color indexed="41"/>
      </right>
      <top style="thin">
        <color indexed="41"/>
      </top>
      <bottom style="thin">
        <color indexed="64"/>
      </bottom>
      <diagonal/>
    </border>
    <border>
      <left/>
      <right/>
      <top style="thin">
        <color indexed="64"/>
      </top>
      <bottom/>
      <diagonal/>
    </border>
    <border>
      <left/>
      <right/>
      <top/>
      <bottom style="thin">
        <color rgb="FFFF6600"/>
      </bottom>
      <diagonal/>
    </border>
    <border>
      <left style="thin">
        <color indexed="64"/>
      </left>
      <right style="thin">
        <color indexed="64"/>
      </right>
      <top/>
      <bottom/>
      <diagonal/>
    </border>
    <border>
      <left/>
      <right/>
      <top style="hair">
        <color indexed="8"/>
      </top>
      <bottom style="hair">
        <color indexed="8"/>
      </bottom>
      <diagonal/>
    </border>
    <border>
      <left/>
      <right/>
      <top/>
      <bottom style="medium">
        <color indexed="18"/>
      </bottom>
      <diagonal/>
    </border>
    <border>
      <left style="double">
        <color indexed="23"/>
      </left>
      <right style="double">
        <color indexed="23"/>
      </right>
      <top style="double">
        <color indexed="23"/>
      </top>
      <bottom style="double">
        <color indexed="23"/>
      </bottom>
      <diagonal/>
    </border>
    <border>
      <left/>
      <right/>
      <top/>
      <bottom style="double">
        <color indexed="52"/>
      </bottom>
      <diagonal/>
    </border>
    <border>
      <left style="medium">
        <color indexed="64"/>
      </left>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n">
        <color indexed="5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4"/>
      </left>
      <right/>
      <top/>
      <bottom/>
      <diagonal/>
    </border>
    <border>
      <left style="medium">
        <color indexed="64"/>
      </left>
      <right style="medium">
        <color indexed="64"/>
      </right>
      <top style="medium">
        <color indexed="64"/>
      </top>
      <bottom/>
      <diagonal/>
    </border>
    <border>
      <left/>
      <right/>
      <top/>
      <bottom style="thick">
        <color indexed="61"/>
      </bottom>
      <diagonal/>
    </border>
    <border>
      <left/>
      <right/>
      <top/>
      <bottom style="thick">
        <color indexed="62"/>
      </bottom>
      <diagonal/>
    </border>
    <border>
      <left/>
      <right/>
      <top/>
      <bottom style="medium">
        <color indexed="62"/>
      </bottom>
      <diagonal/>
    </border>
    <border>
      <left/>
      <right style="medium">
        <color indexed="24"/>
      </right>
      <top/>
      <bottom/>
      <diagonal/>
    </border>
    <border>
      <left/>
      <right/>
      <top/>
      <bottom style="medium">
        <color indexed="24"/>
      </bottom>
      <diagonal/>
    </border>
    <border>
      <left/>
      <right/>
      <top style="thin">
        <color indexed="62"/>
      </top>
      <bottom style="double">
        <color indexed="62"/>
      </bottom>
      <diagonal/>
    </border>
    <border>
      <left/>
      <right/>
      <top/>
      <bottom style="thick">
        <color indexed="22"/>
      </bottom>
      <diagonal/>
    </border>
    <border>
      <left/>
      <right/>
      <top/>
      <bottom style="medium">
        <color indexed="30"/>
      </bottom>
      <diagonal/>
    </border>
    <border>
      <left/>
      <right style="thin">
        <color rgb="FFBFB6AC"/>
      </right>
      <top/>
      <bottom/>
      <diagonal/>
    </border>
    <border>
      <left style="thin">
        <color indexed="41"/>
      </left>
      <right/>
      <top/>
      <bottom style="thin">
        <color indexed="22"/>
      </bottom>
      <diagonal/>
    </border>
    <border>
      <left style="thin">
        <color theme="0" tint="-0.24994659260841701"/>
      </left>
      <right/>
      <top/>
      <bottom/>
      <diagonal/>
    </border>
    <border>
      <left style="thin">
        <color theme="0" tint="-0.14996795556505021"/>
      </left>
      <right/>
      <top/>
      <bottom/>
      <diagonal/>
    </border>
    <border>
      <left/>
      <right style="thin">
        <color indexed="8"/>
      </right>
      <top/>
      <bottom style="thin">
        <color indexed="8"/>
      </bottom>
      <diagonal/>
    </border>
    <border>
      <left style="thin">
        <color indexed="64"/>
      </left>
      <right style="thin">
        <color indexed="64"/>
      </right>
      <top style="thin">
        <color indexed="64"/>
      </top>
      <bottom/>
      <diagonal/>
    </border>
    <border>
      <left style="thin">
        <color rgb="FFFF6600"/>
      </left>
      <right/>
      <top style="thin">
        <color rgb="FFFF6600"/>
      </top>
      <bottom style="thin">
        <color rgb="FFFF6600"/>
      </bottom>
      <diagonal/>
    </border>
    <border>
      <left/>
      <right/>
      <top style="thin">
        <color rgb="FFFF6600"/>
      </top>
      <bottom style="thin">
        <color rgb="FFFF6600"/>
      </bottom>
      <diagonal/>
    </border>
    <border>
      <left/>
      <right style="thin">
        <color rgb="FFFF6600"/>
      </right>
      <top style="thin">
        <color rgb="FFFF6600"/>
      </top>
      <bottom style="thin">
        <color rgb="FFFF6600"/>
      </bottom>
      <diagonal/>
    </border>
    <border>
      <left/>
      <right/>
      <top style="thin">
        <color rgb="FFFF6600"/>
      </top>
      <bottom/>
      <diagonal/>
    </border>
    <border>
      <left style="thin">
        <color indexed="41"/>
      </left>
      <right/>
      <top style="thin">
        <color rgb="FFFF6600"/>
      </top>
      <bottom style="thin">
        <color indexed="41"/>
      </bottom>
      <diagonal/>
    </border>
    <border>
      <left/>
      <right/>
      <top style="thin">
        <color rgb="FFFF6600"/>
      </top>
      <bottom style="thin">
        <color indexed="41"/>
      </bottom>
      <diagonal/>
    </border>
    <border>
      <left style="thin">
        <color rgb="FFBFB6AC"/>
      </left>
      <right style="thin">
        <color rgb="FFBFB6AC"/>
      </right>
      <top/>
      <bottom/>
      <diagonal/>
    </border>
    <border>
      <left style="thin">
        <color rgb="FFBFB6AC"/>
      </left>
      <right/>
      <top/>
      <bottom/>
      <diagonal/>
    </border>
    <border>
      <left/>
      <right style="thin">
        <color rgb="FFBFB6AC"/>
      </right>
      <top/>
      <bottom style="thin">
        <color rgb="FFBFB6AC"/>
      </bottom>
      <diagonal/>
    </border>
    <border>
      <left style="thin">
        <color rgb="FFBFB6AC"/>
      </left>
      <right style="thin">
        <color rgb="FFBFB6AC"/>
      </right>
      <top/>
      <bottom style="thin">
        <color rgb="FFBFB6AC"/>
      </bottom>
      <diagonal/>
    </border>
    <border>
      <left style="thin">
        <color rgb="FFBFB6AC"/>
      </left>
      <right/>
      <top/>
      <bottom style="thin">
        <color rgb="FFBFB6AC"/>
      </bottom>
      <diagonal/>
    </border>
    <border>
      <left/>
      <right/>
      <top/>
      <bottom style="thin">
        <color rgb="FFBFB6AC"/>
      </bottom>
      <diagonal/>
    </border>
    <border>
      <left/>
      <right style="thin">
        <color rgb="FFBFB6AC"/>
      </right>
      <top style="thin">
        <color rgb="FFBFB6AC"/>
      </top>
      <bottom/>
      <diagonal/>
    </border>
    <border>
      <left style="thin">
        <color rgb="FFBFB6AC"/>
      </left>
      <right style="thin">
        <color rgb="FFBFB6AC"/>
      </right>
      <top style="thin">
        <color rgb="FFBFB6AC"/>
      </top>
      <bottom/>
      <diagonal/>
    </border>
    <border>
      <left style="thin">
        <color rgb="FFBFB6AC"/>
      </left>
      <right/>
      <top style="thin">
        <color rgb="FFBFB6AC"/>
      </top>
      <bottom/>
      <diagonal/>
    </border>
    <border>
      <left/>
      <right/>
      <top style="thin">
        <color rgb="FFBFB6AC"/>
      </top>
      <bottom/>
      <diagonal/>
    </border>
    <border>
      <left/>
      <right style="thin">
        <color rgb="FFBFB6AC"/>
      </right>
      <top style="thin">
        <color rgb="FFBFB6AC"/>
      </top>
      <bottom style="thin">
        <color rgb="FFBFB6AC"/>
      </bottom>
      <diagonal/>
    </border>
    <border>
      <left style="thin">
        <color rgb="FFBFB6AC"/>
      </left>
      <right style="thin">
        <color rgb="FFBFB6AC"/>
      </right>
      <top style="thin">
        <color rgb="FFBFB6AC"/>
      </top>
      <bottom style="thin">
        <color rgb="FFBFB6AC"/>
      </bottom>
      <diagonal/>
    </border>
    <border>
      <left style="thin">
        <color rgb="FFBFB6AC"/>
      </left>
      <right/>
      <top style="thin">
        <color rgb="FFBFB6AC"/>
      </top>
      <bottom style="thin">
        <color rgb="FFBFB6AC"/>
      </bottom>
      <diagonal/>
    </border>
    <border>
      <left/>
      <right/>
      <top style="thin">
        <color rgb="FFBFB6AC"/>
      </top>
      <bottom style="thin">
        <color rgb="FFBFB6AC"/>
      </bottom>
      <diagonal/>
    </border>
    <border>
      <left/>
      <right style="thin">
        <color rgb="FFBFB6AC"/>
      </right>
      <top/>
      <bottom style="thin">
        <color indexed="64"/>
      </bottom>
      <diagonal/>
    </border>
    <border>
      <left style="thin">
        <color rgb="FFBFB6AC"/>
      </left>
      <right style="thin">
        <color rgb="FFBFB6AC"/>
      </right>
      <top/>
      <bottom style="thin">
        <color indexed="64"/>
      </bottom>
      <diagonal/>
    </border>
    <border>
      <left style="thin">
        <color rgb="FFBFB6AC"/>
      </left>
      <right/>
      <top/>
      <bottom style="thin">
        <color indexed="64"/>
      </bottom>
      <diagonal/>
    </border>
    <border>
      <left style="thin">
        <color rgb="FFBFB6AC"/>
      </left>
      <right/>
      <top style="thin">
        <color rgb="FFFF6600"/>
      </top>
      <bottom style="thin">
        <color indexed="41"/>
      </bottom>
      <diagonal/>
    </border>
    <border>
      <left style="thin">
        <color rgb="FFBFB6AC"/>
      </left>
      <right/>
      <top style="thin">
        <color indexed="41"/>
      </top>
      <bottom style="thin">
        <color indexed="41"/>
      </bottom>
      <diagonal/>
    </border>
    <border>
      <left/>
      <right/>
      <top style="thin">
        <color indexed="22"/>
      </top>
      <bottom style="thin">
        <color indexed="22"/>
      </bottom>
      <diagonal/>
    </border>
    <border>
      <left/>
      <right style="thin">
        <color indexed="22"/>
      </right>
      <top/>
      <bottom/>
      <diagonal/>
    </border>
    <border>
      <left/>
      <right style="thin">
        <color indexed="22"/>
      </right>
      <top/>
      <bottom style="thin">
        <color indexed="41"/>
      </bottom>
      <diagonal/>
    </border>
    <border>
      <left/>
      <right style="thin">
        <color indexed="22"/>
      </right>
      <top style="thin">
        <color indexed="41"/>
      </top>
      <bottom style="thin">
        <color indexed="41"/>
      </bottom>
      <diagonal/>
    </border>
    <border>
      <left/>
      <right style="thin">
        <color indexed="22"/>
      </right>
      <top/>
      <bottom style="thin">
        <color indexed="64"/>
      </bottom>
      <diagonal/>
    </border>
    <border>
      <left/>
      <right style="thin">
        <color rgb="FFBFB6AC"/>
      </right>
      <top style="thin">
        <color indexed="41"/>
      </top>
      <bottom/>
      <diagonal/>
    </border>
    <border>
      <left/>
      <right/>
      <top/>
      <bottom style="thin">
        <color indexed="8"/>
      </bottom>
      <diagonal/>
    </border>
    <border>
      <left/>
      <right style="thin">
        <color indexed="41"/>
      </right>
      <top/>
      <bottom style="thin">
        <color indexed="8"/>
      </bottom>
      <diagonal/>
    </border>
    <border>
      <left/>
      <right style="thin">
        <color indexed="41"/>
      </right>
      <top/>
      <bottom style="thin">
        <color rgb="FFBFB6AC"/>
      </bottom>
      <diagonal/>
    </border>
    <border>
      <left style="thin">
        <color indexed="41"/>
      </left>
      <right/>
      <top style="thin">
        <color rgb="FFBFB6AC"/>
      </top>
      <bottom/>
      <diagonal/>
    </border>
    <border>
      <left/>
      <right style="thin">
        <color indexed="41"/>
      </right>
      <top style="thin">
        <color rgb="FFBFB6AC"/>
      </top>
      <bottom/>
      <diagonal/>
    </border>
    <border>
      <left style="thin">
        <color indexed="41"/>
      </left>
      <right/>
      <top/>
      <bottom style="thin">
        <color rgb="FFBFB6AC"/>
      </bottom>
      <diagonal/>
    </border>
    <border>
      <left style="thin">
        <color indexed="41"/>
      </left>
      <right/>
      <top style="thin">
        <color rgb="FFBFB6AC"/>
      </top>
      <bottom style="thin">
        <color rgb="FFBFB6AC"/>
      </bottom>
      <diagonal/>
    </border>
    <border>
      <left/>
      <right style="thin">
        <color indexed="41"/>
      </right>
      <top style="thin">
        <color rgb="FFBFB6AC"/>
      </top>
      <bottom style="thin">
        <color rgb="FFBFB6AC"/>
      </bottom>
      <diagonal/>
    </border>
    <border>
      <left/>
      <right/>
      <top style="thin">
        <color rgb="FFBFB6AC"/>
      </top>
      <bottom style="thin">
        <color indexed="8"/>
      </bottom>
      <diagonal/>
    </border>
    <border>
      <left style="thin">
        <color indexed="41"/>
      </left>
      <right/>
      <top style="thin">
        <color rgb="FFBFB6AC"/>
      </top>
      <bottom style="thin">
        <color indexed="8"/>
      </bottom>
      <diagonal/>
    </border>
    <border>
      <left/>
      <right style="thin">
        <color indexed="41"/>
      </right>
      <top style="thin">
        <color rgb="FFBFB6AC"/>
      </top>
      <bottom style="thin">
        <color indexed="8"/>
      </bottom>
      <diagonal/>
    </border>
    <border>
      <left style="thin">
        <color theme="0" tint="-0.14996795556505021"/>
      </left>
      <right/>
      <top style="thin">
        <color indexed="41"/>
      </top>
      <bottom style="thin">
        <color indexed="41"/>
      </bottom>
      <diagonal/>
    </border>
    <border>
      <left style="thin">
        <color theme="0" tint="-0.14996795556505021"/>
      </left>
      <right/>
      <top style="thin">
        <color indexed="41"/>
      </top>
      <bottom style="thin">
        <color indexed="8"/>
      </bottom>
      <diagonal/>
    </border>
    <border>
      <left style="thin">
        <color indexed="41"/>
      </left>
      <right/>
      <top style="thin">
        <color rgb="FFFF6600"/>
      </top>
      <bottom/>
      <diagonal/>
    </border>
    <border>
      <left style="thin">
        <color indexed="8"/>
      </left>
      <right style="thin">
        <color indexed="8"/>
      </right>
      <top style="thin">
        <color indexed="8"/>
      </top>
      <bottom style="thin">
        <color indexed="8"/>
      </bottom>
      <diagonal/>
    </border>
    <border>
      <left/>
      <right style="hair">
        <color indexed="64"/>
      </right>
      <top/>
      <bottom/>
      <diagonal/>
    </border>
    <border>
      <left style="thin">
        <color indexed="8"/>
      </left>
      <right style="thin">
        <color indexed="8"/>
      </right>
      <top style="double">
        <color indexed="8"/>
      </top>
      <bottom style="thin">
        <color indexed="8"/>
      </bottom>
      <diagonal/>
    </border>
    <border>
      <left/>
      <right/>
      <top/>
      <bottom style="thin">
        <color theme="0" tint="-0.499984740745262"/>
      </bottom>
      <diagonal/>
    </border>
    <border>
      <left/>
      <right style="thin">
        <color theme="0" tint="-0.14996795556505021"/>
      </right>
      <top/>
      <bottom style="thin">
        <color theme="0" tint="-0.14996795556505021"/>
      </bottom>
      <diagonal/>
    </border>
    <border>
      <left style="thin">
        <color theme="0" tint="-0.14996795556505021"/>
      </left>
      <right style="thin">
        <color theme="0" tint="-0.14993743705557422"/>
      </right>
      <top/>
      <bottom style="thin">
        <color theme="0" tint="-0.14993743705557422"/>
      </bottom>
      <diagonal/>
    </border>
    <border>
      <left style="thin">
        <color theme="0" tint="-0.14993743705557422"/>
      </left>
      <right style="thin">
        <color theme="0" tint="-0.14993743705557422"/>
      </right>
      <top/>
      <bottom style="thin">
        <color theme="0" tint="-0.14993743705557422"/>
      </bottom>
      <diagonal/>
    </border>
    <border>
      <left style="thin">
        <color theme="0" tint="-0.14996795556505021"/>
      </left>
      <right style="thin">
        <color theme="0" tint="-0.14993743705557422"/>
      </right>
      <top style="thin">
        <color theme="0" tint="-0.14993743705557422"/>
      </top>
      <bottom style="thin">
        <color theme="0" tint="-0.14993743705557422"/>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right style="thin">
        <color theme="0" tint="-0.14996795556505021"/>
      </right>
      <top style="thin">
        <color theme="0" tint="-0.14996795556505021"/>
      </top>
      <bottom/>
      <diagonal/>
    </border>
    <border>
      <left style="thin">
        <color theme="0" tint="-0.14993743705557422"/>
      </left>
      <right style="thin">
        <color theme="0" tint="-0.14993743705557422"/>
      </right>
      <top style="thin">
        <color theme="0" tint="-0.14993743705557422"/>
      </top>
      <bottom/>
      <diagonal/>
    </border>
    <border>
      <left/>
      <right style="thin">
        <color theme="0" tint="-0.14996795556505021"/>
      </right>
      <top/>
      <bottom/>
      <diagonal/>
    </border>
    <border>
      <left style="thin">
        <color theme="0" tint="-0.14993743705557422"/>
      </left>
      <right style="thin">
        <color theme="0" tint="-0.14993743705557422"/>
      </right>
      <top/>
      <bottom/>
      <diagonal/>
    </border>
    <border>
      <left style="thin">
        <color theme="0" tint="-0.14996795556505021"/>
      </left>
      <right style="thin">
        <color theme="0" tint="-0.14996795556505021"/>
      </right>
      <top/>
      <bottom style="thin">
        <color theme="0" tint="-0.14996795556505021"/>
      </bottom>
      <diagonal/>
    </border>
    <border>
      <left style="thin">
        <color theme="0" tint="-0.14993743705557422"/>
      </left>
      <right style="thin">
        <color theme="0" tint="-0.14993743705557422"/>
      </right>
      <top style="thin">
        <color theme="0" tint="-0.14996795556505021"/>
      </top>
      <bottom style="thin">
        <color theme="0" tint="-0.14993743705557422"/>
      </bottom>
      <diagonal/>
    </border>
    <border>
      <left style="thin">
        <color theme="0" tint="-0.14996795556505021"/>
      </left>
      <right style="thin">
        <color theme="0" tint="-0.14996795556505021"/>
      </right>
      <top style="thin">
        <color theme="0" tint="-0.14993743705557422"/>
      </top>
      <bottom/>
      <diagonal/>
    </border>
    <border>
      <left style="thin">
        <color theme="0" tint="-0.14996795556505021"/>
      </left>
      <right style="thin">
        <color theme="0" tint="-0.14996795556505021"/>
      </right>
      <top/>
      <bottom/>
      <diagonal/>
    </border>
    <border>
      <left style="thin">
        <color theme="0" tint="-0.14993743705557422"/>
      </left>
      <right style="thin">
        <color theme="0" tint="-0.14996795556505021"/>
      </right>
      <top/>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n">
        <color theme="0" tint="-0.24994659260841701"/>
      </right>
      <top style="thin">
        <color rgb="FFFF6600"/>
      </top>
      <bottom/>
      <diagonal/>
    </border>
    <border>
      <left/>
      <right style="thin">
        <color theme="0" tint="-0.24994659260841701"/>
      </right>
      <top/>
      <bottom style="thin">
        <color indexed="41"/>
      </bottom>
      <diagonal/>
    </border>
    <border>
      <left/>
      <right style="thin">
        <color theme="0" tint="-0.24994659260841701"/>
      </right>
      <top/>
      <bottom/>
      <diagonal/>
    </border>
    <border>
      <left/>
      <right style="thin">
        <color theme="0" tint="-0.24994659260841701"/>
      </right>
      <top/>
      <bottom style="thin">
        <color indexed="64"/>
      </bottom>
      <diagonal/>
    </border>
    <border>
      <left/>
      <right style="thin">
        <color indexed="41"/>
      </right>
      <top style="thin">
        <color rgb="FFFF6600"/>
      </top>
      <bottom style="thin">
        <color indexed="41"/>
      </bottom>
      <diagonal/>
    </border>
    <border>
      <left/>
      <right style="thin">
        <color rgb="FFBFB6AC"/>
      </right>
      <top/>
      <bottom style="thin">
        <color indexed="41"/>
      </bottom>
      <diagonal/>
    </border>
    <border>
      <left/>
      <right style="thin">
        <color rgb="FFBFB6AC"/>
      </right>
      <top style="thin">
        <color indexed="41"/>
      </top>
      <bottom style="thin">
        <color indexed="41"/>
      </bottom>
      <diagonal/>
    </border>
    <border>
      <left/>
      <right style="thin">
        <color rgb="FFBFB6AC"/>
      </right>
      <top style="thin">
        <color indexed="41"/>
      </top>
      <bottom style="thin">
        <color indexed="64"/>
      </bottom>
      <diagonal/>
    </border>
    <border>
      <left/>
      <right style="thin">
        <color rgb="FFBFB6AC"/>
      </right>
      <top/>
      <bottom style="thin">
        <color indexed="8"/>
      </bottom>
      <diagonal/>
    </border>
    <border>
      <left/>
      <right style="thin">
        <color rgb="FFBFB6AC"/>
      </right>
      <top style="thin">
        <color rgb="FFFF6600"/>
      </top>
      <bottom style="thin">
        <color indexed="41"/>
      </bottom>
      <diagonal/>
    </border>
    <border>
      <left/>
      <right style="thin">
        <color rgb="FFBFB6AC"/>
      </right>
      <top/>
      <bottom style="thin">
        <color indexed="22"/>
      </bottom>
      <diagonal/>
    </border>
    <border>
      <left/>
      <right style="thin">
        <color rgb="FFBFB6AC"/>
      </right>
      <top style="thin">
        <color indexed="22"/>
      </top>
      <bottom style="thin">
        <color indexed="22"/>
      </bottom>
      <diagonal/>
    </border>
    <border>
      <left style="thin">
        <color theme="0" tint="-0.24994659260841701"/>
      </left>
      <right/>
      <top style="thin">
        <color rgb="FFFF6600"/>
      </top>
      <bottom/>
      <diagonal/>
    </border>
    <border>
      <left/>
      <right/>
      <top/>
      <bottom style="thin">
        <color theme="0" tint="-0.24994659260841701"/>
      </bottom>
      <diagonal/>
    </border>
    <border>
      <left style="thin">
        <color rgb="FFBFB6AC"/>
      </left>
      <right/>
      <top/>
      <bottom style="thin">
        <color indexed="41"/>
      </bottom>
      <diagonal/>
    </border>
    <border>
      <left style="thin">
        <color rgb="FFBFB6AC"/>
      </left>
      <right/>
      <top style="thin">
        <color rgb="FFFF6600"/>
      </top>
      <bottom/>
      <diagonal/>
    </border>
    <border>
      <left/>
      <right style="thin">
        <color indexed="41"/>
      </right>
      <top style="thin">
        <color rgb="FFFF6600"/>
      </top>
      <bottom/>
      <diagonal/>
    </border>
    <border>
      <left style="thin">
        <color rgb="FFB2B2B2"/>
      </left>
      <right style="thin">
        <color rgb="FFB2B2B2"/>
      </right>
      <top style="thin">
        <color rgb="FFB2B2B2"/>
      </top>
      <bottom style="thin">
        <color rgb="FFB2B2B2"/>
      </bottom>
      <diagonal/>
    </border>
    <border>
      <left/>
      <right style="thin">
        <color indexed="41"/>
      </right>
      <top/>
      <bottom style="thin">
        <color indexed="22"/>
      </bottom>
      <diagonal/>
    </border>
    <border>
      <left style="thin">
        <color indexed="41"/>
      </left>
      <right/>
      <top/>
      <bottom style="thin">
        <color theme="0" tint="-0.24994659260841701"/>
      </bottom>
      <diagonal/>
    </border>
    <border>
      <left/>
      <right style="thin">
        <color indexed="41"/>
      </right>
      <top style="thin">
        <color indexed="41"/>
      </top>
      <bottom style="thin">
        <color rgb="FFBFB6AC"/>
      </bottom>
      <diagonal/>
    </border>
    <border>
      <left/>
      <right/>
      <top style="thin">
        <color indexed="41"/>
      </top>
      <bottom style="thin">
        <color rgb="FFBFB6AC"/>
      </bottom>
      <diagonal/>
    </border>
    <border>
      <left style="thin">
        <color indexed="41"/>
      </left>
      <right/>
      <top style="thin">
        <color indexed="41"/>
      </top>
      <bottom style="thin">
        <color rgb="FFBFB6AC"/>
      </bottom>
      <diagonal/>
    </border>
    <border>
      <left/>
      <right style="thin">
        <color theme="0" tint="-0.14996795556505021"/>
      </right>
      <top style="thin">
        <color rgb="FFBFB6AC"/>
      </top>
      <bottom style="thin">
        <color indexed="64"/>
      </bottom>
      <diagonal/>
    </border>
    <border>
      <left/>
      <right/>
      <top style="thin">
        <color rgb="FFBFB6AC"/>
      </top>
      <bottom style="thin">
        <color indexed="64"/>
      </bottom>
      <diagonal/>
    </border>
    <border>
      <left style="thin">
        <color theme="0" tint="-0.14996795556505021"/>
      </left>
      <right style="thin">
        <color theme="0" tint="-0.14996795556505021"/>
      </right>
      <top style="thin">
        <color rgb="FFBFB6AC"/>
      </top>
      <bottom style="thin">
        <color indexed="64"/>
      </bottom>
      <diagonal/>
    </border>
    <border>
      <left style="thin">
        <color theme="0" tint="-0.14993743705557422"/>
      </left>
      <right/>
      <top/>
      <bottom style="thin">
        <color theme="0" tint="-0.14993743705557422"/>
      </bottom>
      <diagonal/>
    </border>
    <border>
      <left style="thin">
        <color theme="0" tint="-0.14993743705557422"/>
      </left>
      <right/>
      <top style="thin">
        <color theme="0" tint="-0.14993743705557422"/>
      </top>
      <bottom style="thin">
        <color theme="0" tint="-0.14993743705557422"/>
      </bottom>
      <diagonal/>
    </border>
    <border>
      <left style="thin">
        <color theme="0" tint="-0.14993743705557422"/>
      </left>
      <right/>
      <top/>
      <bottom/>
      <diagonal/>
    </border>
    <border>
      <left style="thin">
        <color theme="0" tint="-0.14996795556505021"/>
      </left>
      <right/>
      <top/>
      <bottom style="thin">
        <color theme="0" tint="-0.14996795556505021"/>
      </bottom>
      <diagonal/>
    </border>
    <border>
      <left style="thin">
        <color theme="0" tint="-0.14993743705557422"/>
      </left>
      <right/>
      <top style="thin">
        <color theme="0" tint="-0.14996795556505021"/>
      </top>
      <bottom style="thin">
        <color theme="0" tint="-0.14993743705557422"/>
      </bottom>
      <diagonal/>
    </border>
    <border>
      <left style="thin">
        <color theme="0" tint="-0.14996795556505021"/>
      </left>
      <right/>
      <top style="thin">
        <color theme="0" tint="-0.14993743705557422"/>
      </top>
      <bottom/>
      <diagonal/>
    </border>
    <border>
      <left style="thin">
        <color theme="0" tint="-0.14996795556505021"/>
      </left>
      <right/>
      <top style="thin">
        <color rgb="FFBFB6AC"/>
      </top>
      <bottom style="thin">
        <color indexed="64"/>
      </bottom>
      <diagonal/>
    </border>
    <border>
      <left/>
      <right style="thin">
        <color theme="0" tint="-0.14996795556505021"/>
      </right>
      <top style="thin">
        <color rgb="FFFF6600"/>
      </top>
      <bottom/>
      <diagonal/>
    </border>
    <border>
      <left/>
      <right style="thin">
        <color theme="0" tint="-0.14993743705557422"/>
      </right>
      <top/>
      <bottom style="thin">
        <color theme="0" tint="-0.14993743705557422"/>
      </bottom>
      <diagonal/>
    </border>
    <border>
      <left style="thin">
        <color theme="0" tint="-0.14993743705557422"/>
      </left>
      <right/>
      <top style="thin">
        <color theme="0" tint="-0.14993743705557422"/>
      </top>
      <bottom/>
      <diagonal/>
    </border>
    <border>
      <left style="thin">
        <color theme="0" tint="-0.14996795556505021"/>
      </left>
      <right/>
      <top style="thin">
        <color rgb="FFFF6600"/>
      </top>
      <bottom style="thin">
        <color indexed="41"/>
      </bottom>
      <diagonal/>
    </border>
    <border>
      <left style="thin">
        <color theme="0" tint="-0.14996795556505021"/>
      </left>
      <right/>
      <top style="thin">
        <color indexed="41"/>
      </top>
      <bottom/>
      <diagonal/>
    </border>
    <border>
      <left style="thin">
        <color theme="0" tint="-0.14996795556505021"/>
      </left>
      <right/>
      <top/>
      <bottom style="thin">
        <color indexed="41"/>
      </bottom>
      <diagonal/>
    </border>
    <border>
      <left style="thin">
        <color theme="0" tint="-0.14996795556505021"/>
      </left>
      <right/>
      <top/>
      <bottom style="thin">
        <color indexed="64"/>
      </bottom>
      <diagonal/>
    </border>
    <border>
      <left style="thin">
        <color theme="0" tint="-0.14996795556505021"/>
      </left>
      <right/>
      <top/>
      <bottom style="thin">
        <color indexed="8"/>
      </bottom>
      <diagonal/>
    </border>
    <border>
      <left style="thin">
        <color theme="0" tint="-0.14996795556505021"/>
      </left>
      <right/>
      <top style="thin">
        <color indexed="41"/>
      </top>
      <bottom style="thin">
        <color indexed="64"/>
      </bottom>
      <diagonal/>
    </border>
    <border>
      <left style="thin">
        <color theme="0" tint="-0.14996795556505021"/>
      </left>
      <right/>
      <top style="thin">
        <color rgb="FFFF6600"/>
      </top>
      <bottom/>
      <diagonal/>
    </border>
    <border>
      <left style="thin">
        <color theme="0" tint="-0.14996795556505021"/>
      </left>
      <right/>
      <top style="thin">
        <color theme="0" tint="-0.24994659260841701"/>
      </top>
      <bottom style="thin">
        <color theme="0" tint="-0.24994659260841701"/>
      </bottom>
      <diagonal/>
    </border>
    <border>
      <left style="thin">
        <color theme="0" tint="-0.14996795556505021"/>
      </left>
      <right/>
      <top/>
      <bottom style="thin">
        <color rgb="FFBFB6AC"/>
      </bottom>
      <diagonal/>
    </border>
    <border>
      <left style="thin">
        <color theme="0" tint="-0.14996795556505021"/>
      </left>
      <right style="thin">
        <color theme="0" tint="-0.14993743705557422"/>
      </right>
      <top style="thin">
        <color theme="0" tint="-0.14993743705557422"/>
      </top>
      <bottom style="thin">
        <color indexed="64"/>
      </bottom>
      <diagonal/>
    </border>
    <border>
      <left style="thin">
        <color theme="0" tint="-0.14993743705557422"/>
      </left>
      <right style="thin">
        <color theme="0" tint="-0.14993743705557422"/>
      </right>
      <top style="thin">
        <color theme="0" tint="-0.14993743705557422"/>
      </top>
      <bottom style="thin">
        <color indexed="64"/>
      </bottom>
      <diagonal/>
    </border>
    <border>
      <left style="thin">
        <color theme="0" tint="-0.14993743705557422"/>
      </left>
      <right/>
      <top style="thin">
        <color theme="0" tint="-0.14993743705557422"/>
      </top>
      <bottom style="thin">
        <color indexed="64"/>
      </bottom>
      <diagonal/>
    </border>
    <border>
      <left style="thin">
        <color theme="0" tint="-0.24994659260841701"/>
      </left>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bottom style="thin">
        <color theme="1"/>
      </bottom>
      <diagonal/>
    </border>
    <border>
      <left/>
      <right style="thin">
        <color theme="0" tint="-0.24994659260841701"/>
      </right>
      <top/>
      <bottom style="thin">
        <color theme="1"/>
      </bottom>
      <diagonal/>
    </border>
    <border>
      <left/>
      <right/>
      <top style="thin">
        <color theme="0" tint="-0.24994659260841701"/>
      </top>
      <bottom/>
      <diagonal/>
    </border>
    <border>
      <left/>
      <right/>
      <top/>
      <bottom style="thin">
        <color theme="1"/>
      </bottom>
      <diagonal/>
    </border>
  </borders>
  <cellStyleXfs count="774">
    <xf numFmtId="0" fontId="0" fillId="0" borderId="0"/>
    <xf numFmtId="0" fontId="9" fillId="0" borderId="0"/>
    <xf numFmtId="0" fontId="9" fillId="0" borderId="0"/>
    <xf numFmtId="0" fontId="23" fillId="0" borderId="0"/>
    <xf numFmtId="0" fontId="27" fillId="0" borderId="0"/>
    <xf numFmtId="0" fontId="35" fillId="0" borderId="0"/>
    <xf numFmtId="0" fontId="28" fillId="3" borderId="1" applyNumberFormat="0" applyAlignment="0" applyProtection="0"/>
    <xf numFmtId="167" fontId="9" fillId="0" borderId="0" applyFont="0" applyFill="0" applyBorder="0" applyAlignment="0" applyProtection="0"/>
    <xf numFmtId="167"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65" fontId="9" fillId="0" borderId="0" applyFont="0" applyFill="0" applyBorder="0" applyAlignment="0" applyProtection="0"/>
    <xf numFmtId="0" fontId="15" fillId="5" borderId="2" applyNumberFormat="0" applyAlignment="0" applyProtection="0"/>
    <xf numFmtId="0" fontId="29" fillId="0" borderId="3" applyNumberFormat="0" applyFill="0" applyAlignment="0" applyProtection="0"/>
    <xf numFmtId="0" fontId="17" fillId="7" borderId="0" applyNumberFormat="0" applyBorder="0" applyAlignment="0" applyProtection="0"/>
    <xf numFmtId="0" fontId="12" fillId="0" borderId="0" applyNumberFormat="0" applyFill="0" applyBorder="0" applyAlignment="0" applyProtection="0">
      <alignment vertical="top"/>
      <protection locked="0"/>
    </xf>
    <xf numFmtId="0" fontId="13" fillId="0" borderId="0" applyNumberFormat="0" applyFill="0" applyBorder="0" applyAlignment="0" applyProtection="0">
      <alignment vertical="top"/>
      <protection locked="0"/>
    </xf>
    <xf numFmtId="0" fontId="12" fillId="0" borderId="0" applyNumberFormat="0" applyFont="0" applyFill="0" applyBorder="0" applyAlignment="0" applyProtection="0">
      <alignment vertical="top"/>
      <protection locked="0"/>
    </xf>
    <xf numFmtId="0" fontId="12" fillId="0" borderId="0" applyNumberFormat="0" applyFont="0" applyFill="0" applyBorder="0" applyAlignment="0" applyProtection="0">
      <alignment vertical="top"/>
      <protection locked="0"/>
    </xf>
    <xf numFmtId="0" fontId="18" fillId="6" borderId="1" applyNumberFormat="0" applyAlignment="0" applyProtection="0"/>
    <xf numFmtId="165" fontId="9" fillId="0" borderId="0" applyFont="0" applyFill="0" applyBorder="0" applyAlignment="0" applyProtection="0"/>
    <xf numFmtId="0" fontId="30" fillId="0" borderId="5" applyNumberFormat="0" applyFill="0" applyAlignment="0" applyProtection="0"/>
    <xf numFmtId="0" fontId="31" fillId="0" borderId="4" applyNumberFormat="0" applyFill="0" applyAlignment="0" applyProtection="0"/>
    <xf numFmtId="0" fontId="32" fillId="0" borderId="6" applyNumberFormat="0" applyFill="0" applyAlignment="0" applyProtection="0"/>
    <xf numFmtId="0" fontId="32" fillId="0" borderId="0" applyNumberFormat="0" applyFill="0" applyBorder="0" applyAlignment="0" applyProtection="0"/>
    <xf numFmtId="0" fontId="19" fillId="4" borderId="0" applyNumberFormat="0" applyBorder="0" applyAlignment="0" applyProtection="0"/>
    <xf numFmtId="0" fontId="11" fillId="0" borderId="0"/>
    <xf numFmtId="0" fontId="9" fillId="0" borderId="0"/>
    <xf numFmtId="0" fontId="9" fillId="4" borderId="7" applyNumberFormat="0" applyFont="0" applyAlignment="0" applyProtection="0"/>
    <xf numFmtId="0" fontId="14" fillId="2" borderId="0" applyNumberFormat="0" applyBorder="0" applyAlignment="0" applyProtection="0"/>
    <xf numFmtId="9" fontId="11" fillId="0" borderId="0" applyFont="0" applyFill="0" applyBorder="0" applyAlignment="0" applyProtection="0"/>
    <xf numFmtId="9" fontId="9" fillId="0" borderId="0" applyFont="0" applyFill="0" applyBorder="0" applyAlignment="0" applyProtection="0"/>
    <xf numFmtId="0" fontId="23" fillId="0" borderId="0" applyNumberFormat="0" applyFont="0" applyFill="0" applyBorder="0" applyAlignment="0" applyProtection="0">
      <alignment horizontal="left"/>
    </xf>
    <xf numFmtId="0" fontId="27" fillId="0" borderId="0" applyNumberFormat="0" applyFont="0" applyFill="0" applyBorder="0" applyAlignment="0" applyProtection="0">
      <alignment horizontal="left"/>
    </xf>
    <xf numFmtId="15" fontId="23" fillId="0" borderId="0" applyFont="0" applyFill="0" applyBorder="0" applyAlignment="0" applyProtection="0"/>
    <xf numFmtId="15" fontId="27" fillId="0" borderId="0" applyFont="0" applyFill="0" applyBorder="0" applyAlignment="0" applyProtection="0"/>
    <xf numFmtId="4" fontId="23" fillId="0" borderId="0" applyFont="0" applyFill="0" applyBorder="0" applyAlignment="0" applyProtection="0"/>
    <xf numFmtId="4" fontId="27" fillId="0" borderId="0" applyFont="0" applyFill="0" applyBorder="0" applyAlignment="0" applyProtection="0"/>
    <xf numFmtId="0" fontId="24" fillId="0" borderId="9">
      <alignment horizontal="center"/>
    </xf>
    <xf numFmtId="0" fontId="33" fillId="0" borderId="9">
      <alignment horizontal="center"/>
    </xf>
    <xf numFmtId="0" fontId="36" fillId="0" borderId="9">
      <alignment horizontal="center"/>
    </xf>
    <xf numFmtId="3" fontId="23" fillId="0" borderId="0" applyFont="0" applyFill="0" applyBorder="0" applyAlignment="0" applyProtection="0"/>
    <xf numFmtId="3" fontId="27" fillId="0" borderId="0" applyFont="0" applyFill="0" applyBorder="0" applyAlignment="0" applyProtection="0"/>
    <xf numFmtId="0" fontId="23" fillId="8" borderId="0" applyNumberFormat="0" applyFont="0" applyBorder="0" applyAlignment="0" applyProtection="0"/>
    <xf numFmtId="0" fontId="27" fillId="8" borderId="0" applyNumberFormat="0" applyFont="0" applyBorder="0" applyAlignment="0" applyProtection="0"/>
    <xf numFmtId="166" fontId="25" fillId="0" borderId="0" applyFill="0"/>
    <xf numFmtId="0" fontId="26" fillId="0" borderId="0" applyFill="0">
      <alignment horizontal="left" indent="6"/>
    </xf>
    <xf numFmtId="0" fontId="9" fillId="0" borderId="0"/>
    <xf numFmtId="0" fontId="9" fillId="0" borderId="0"/>
    <xf numFmtId="0" fontId="11" fillId="0" borderId="0"/>
    <xf numFmtId="0" fontId="34" fillId="0" borderId="0" applyNumberFormat="0" applyFill="0" applyBorder="0" applyAlignment="0" applyProtection="0"/>
    <xf numFmtId="0" fontId="21" fillId="0" borderId="10" applyNumberFormat="0" applyFill="0" applyAlignment="0" applyProtection="0"/>
    <xf numFmtId="0" fontId="20" fillId="3" borderId="8" applyNumberFormat="0" applyAlignment="0" applyProtection="0"/>
    <xf numFmtId="0" fontId="16" fillId="0" borderId="0" applyNumberFormat="0" applyFill="0" applyBorder="0" applyAlignment="0" applyProtection="0"/>
    <xf numFmtId="0" fontId="22" fillId="0" borderId="0" applyNumberFormat="0" applyFill="0" applyBorder="0" applyAlignment="0" applyProtection="0"/>
    <xf numFmtId="0" fontId="23" fillId="0" borderId="0"/>
    <xf numFmtId="167"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2" fillId="0" borderId="0" applyNumberFormat="0" applyFill="0" applyBorder="0" applyAlignment="0" applyProtection="0">
      <alignment vertical="top"/>
      <protection locked="0"/>
    </xf>
    <xf numFmtId="0" fontId="9" fillId="0" borderId="0"/>
    <xf numFmtId="9" fontId="9" fillId="0" borderId="0" applyFont="0" applyFill="0" applyBorder="0" applyAlignment="0" applyProtection="0"/>
    <xf numFmtId="0" fontId="23" fillId="0" borderId="0" applyNumberFormat="0" applyFont="0" applyFill="0" applyBorder="0" applyAlignment="0" applyProtection="0">
      <alignment horizontal="left"/>
    </xf>
    <xf numFmtId="15" fontId="23" fillId="0" borderId="0" applyFont="0" applyFill="0" applyBorder="0" applyAlignment="0" applyProtection="0"/>
    <xf numFmtId="4" fontId="23" fillId="0" borderId="0" applyFont="0" applyFill="0" applyBorder="0" applyAlignment="0" applyProtection="0"/>
    <xf numFmtId="0" fontId="24" fillId="0" borderId="9">
      <alignment horizontal="center"/>
    </xf>
    <xf numFmtId="3" fontId="23" fillId="0" borderId="0" applyFont="0" applyFill="0" applyBorder="0" applyAlignment="0" applyProtection="0"/>
    <xf numFmtId="0" fontId="23" fillId="8" borderId="0" applyNumberFormat="0" applyFont="0" applyBorder="0" applyAlignment="0" applyProtection="0"/>
    <xf numFmtId="0" fontId="9" fillId="0" borderId="0"/>
    <xf numFmtId="0" fontId="23" fillId="0" borderId="0"/>
    <xf numFmtId="167" fontId="9" fillId="0" borderId="0" applyFont="0" applyFill="0" applyBorder="0" applyAlignment="0" applyProtection="0"/>
    <xf numFmtId="0" fontId="12" fillId="0" borderId="0" applyNumberFormat="0" applyFill="0" applyBorder="0" applyAlignment="0" applyProtection="0">
      <alignment vertical="top"/>
      <protection locked="0"/>
    </xf>
    <xf numFmtId="0" fontId="9" fillId="0" borderId="0"/>
    <xf numFmtId="0" fontId="9" fillId="0" borderId="0"/>
    <xf numFmtId="0" fontId="8" fillId="0" borderId="0"/>
    <xf numFmtId="0" fontId="8" fillId="0" borderId="0"/>
    <xf numFmtId="0" fontId="9" fillId="0" borderId="0"/>
    <xf numFmtId="9" fontId="9" fillId="0" borderId="0" applyFont="0" applyFill="0" applyBorder="0" applyAlignment="0" applyProtection="0"/>
    <xf numFmtId="0" fontId="24" fillId="0" borderId="9">
      <alignment horizontal="center"/>
    </xf>
    <xf numFmtId="0" fontId="9" fillId="0" borderId="0"/>
    <xf numFmtId="0" fontId="7" fillId="0" borderId="0"/>
    <xf numFmtId="0" fontId="7" fillId="0" borderId="0"/>
    <xf numFmtId="0" fontId="9" fillId="0" borderId="0"/>
    <xf numFmtId="0" fontId="9" fillId="0" borderId="0"/>
    <xf numFmtId="172" fontId="61" fillId="0" borderId="34"/>
    <xf numFmtId="0" fontId="9" fillId="0" borderId="0"/>
    <xf numFmtId="14" fontId="62" fillId="0" borderId="0" applyProtection="0">
      <alignment vertical="center"/>
    </xf>
    <xf numFmtId="0" fontId="9" fillId="0" borderId="0" applyFont="0" applyFill="0" applyBorder="0" applyAlignment="0" applyProtection="0"/>
    <xf numFmtId="0" fontId="63" fillId="0" borderId="0"/>
    <xf numFmtId="173" fontId="9" fillId="0" borderId="0" applyFont="0" applyFill="0" applyBorder="0" applyAlignment="0" applyProtection="0"/>
    <xf numFmtId="174" fontId="9" fillId="0" borderId="0" applyFont="0" applyFill="0" applyBorder="0" applyAlignment="0" applyProtection="0"/>
    <xf numFmtId="0" fontId="9" fillId="0" borderId="0">
      <alignment horizontal="left" wrapText="1"/>
    </xf>
    <xf numFmtId="0" fontId="9" fillId="0" borderId="0">
      <alignment horizontal="left" wrapText="1"/>
    </xf>
    <xf numFmtId="0" fontId="62" fillId="0" borderId="0">
      <alignment vertical="center"/>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23" fillId="0" borderId="0"/>
    <xf numFmtId="0" fontId="23" fillId="0" borderId="0"/>
    <xf numFmtId="0" fontId="23" fillId="0" borderId="0"/>
    <xf numFmtId="14" fontId="62" fillId="0" borderId="0" applyProtection="0">
      <alignment vertical="center"/>
    </xf>
    <xf numFmtId="14" fontId="62" fillId="0" borderId="0" applyProtection="0">
      <alignment vertical="center"/>
    </xf>
    <xf numFmtId="0" fontId="23" fillId="0" borderId="0"/>
    <xf numFmtId="0" fontId="23" fillId="0" borderId="0"/>
    <xf numFmtId="0" fontId="23" fillId="0" borderId="0"/>
    <xf numFmtId="0" fontId="23" fillId="0" borderId="0"/>
    <xf numFmtId="0" fontId="9" fillId="0" borderId="0">
      <alignment horizontal="left" wrapText="1"/>
    </xf>
    <xf numFmtId="14" fontId="62" fillId="0" borderId="0" applyProtection="0">
      <alignment vertical="center"/>
    </xf>
    <xf numFmtId="14" fontId="62" fillId="0" borderId="0" applyProtection="0">
      <alignment vertical="center"/>
    </xf>
    <xf numFmtId="0" fontId="9" fillId="0" borderId="0">
      <alignment vertical="top"/>
    </xf>
    <xf numFmtId="175" fontId="9" fillId="0" borderId="0" applyFont="0" applyFill="0" applyBorder="0" applyAlignment="0" applyProtection="0"/>
    <xf numFmtId="0" fontId="23" fillId="0" borderId="0"/>
    <xf numFmtId="176" fontId="9" fillId="0" borderId="0" applyFont="0" applyFill="0" applyBorder="0" applyAlignment="0" applyProtection="0"/>
    <xf numFmtId="177" fontId="9" fillId="0" borderId="0" applyFont="0" applyFill="0" applyBorder="0" applyAlignment="0" applyProtection="0"/>
    <xf numFmtId="0" fontId="9" fillId="0" borderId="0">
      <alignment horizontal="left" wrapText="1"/>
    </xf>
    <xf numFmtId="0" fontId="9" fillId="0" borderId="0">
      <alignment horizontal="left" wrapText="1"/>
    </xf>
    <xf numFmtId="0" fontId="9" fillId="0" borderId="0"/>
    <xf numFmtId="14" fontId="62" fillId="0" borderId="0" applyProtection="0">
      <alignment vertical="center"/>
    </xf>
    <xf numFmtId="14" fontId="62" fillId="0" borderId="0" applyProtection="0">
      <alignment vertical="center"/>
    </xf>
    <xf numFmtId="0" fontId="9" fillId="0" borderId="0">
      <alignment horizontal="left" wrapText="1"/>
    </xf>
    <xf numFmtId="14" fontId="62" fillId="0" borderId="0" applyProtection="0">
      <alignment vertical="center"/>
    </xf>
    <xf numFmtId="14" fontId="62" fillId="0" borderId="0" applyProtection="0">
      <alignment vertical="center"/>
    </xf>
    <xf numFmtId="14" fontId="62" fillId="0" borderId="0" applyProtection="0">
      <alignment vertical="center"/>
    </xf>
    <xf numFmtId="178" fontId="9" fillId="0" borderId="0" applyFont="0" applyFill="0" applyBorder="0" applyAlignment="0" applyProtection="0"/>
    <xf numFmtId="0" fontId="9" fillId="0" borderId="0">
      <alignment horizontal="left" wrapText="1"/>
    </xf>
    <xf numFmtId="0" fontId="23" fillId="0" borderId="0"/>
    <xf numFmtId="0" fontId="23" fillId="0" borderId="0"/>
    <xf numFmtId="0" fontId="9" fillId="0" borderId="0">
      <alignment horizontal="left" wrapText="1"/>
    </xf>
    <xf numFmtId="0" fontId="64" fillId="0" borderId="0" applyNumberFormat="0" applyFill="0" applyBorder="0" applyAlignment="0" applyProtection="0"/>
    <xf numFmtId="0" fontId="9" fillId="16" borderId="0" applyNumberFormat="0" applyFont="0" applyAlignment="0" applyProtection="0"/>
    <xf numFmtId="0" fontId="9" fillId="0" borderId="0">
      <alignment horizontal="left" wrapText="1"/>
    </xf>
    <xf numFmtId="0" fontId="9" fillId="0" borderId="0">
      <alignment horizontal="left" wrapText="1"/>
    </xf>
    <xf numFmtId="0" fontId="9" fillId="0" borderId="0">
      <alignment horizontal="left" wrapText="1"/>
    </xf>
    <xf numFmtId="0" fontId="23" fillId="0" borderId="0"/>
    <xf numFmtId="0" fontId="9" fillId="0" borderId="0">
      <alignment horizontal="left" wrapText="1"/>
    </xf>
    <xf numFmtId="14" fontId="62" fillId="0" borderId="0" applyProtection="0">
      <alignment vertical="center"/>
    </xf>
    <xf numFmtId="14" fontId="62" fillId="0" borderId="0" applyProtection="0">
      <alignment vertical="center"/>
    </xf>
    <xf numFmtId="0" fontId="23" fillId="0" borderId="0"/>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vertical="top"/>
    </xf>
    <xf numFmtId="0" fontId="9" fillId="0" borderId="0">
      <alignment horizontal="left" wrapText="1"/>
    </xf>
    <xf numFmtId="0" fontId="23" fillId="0" borderId="0"/>
    <xf numFmtId="0" fontId="23" fillId="0" borderId="0"/>
    <xf numFmtId="0" fontId="23" fillId="0" borderId="0"/>
    <xf numFmtId="0" fontId="23" fillId="0" borderId="0"/>
    <xf numFmtId="0" fontId="23" fillId="0" borderId="0"/>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0" fontId="9" fillId="0" borderId="0"/>
    <xf numFmtId="179" fontId="9" fillId="0" borderId="0" applyFont="0" applyFill="0" applyBorder="0" applyAlignment="0" applyProtection="0"/>
    <xf numFmtId="180" fontId="9" fillId="0" borderId="0" applyFont="0" applyFill="0" applyBorder="0" applyProtection="0">
      <alignment horizontal="right"/>
    </xf>
    <xf numFmtId="0" fontId="9" fillId="0" borderId="0">
      <alignment horizontal="left" wrapText="1"/>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0" fontId="9" fillId="0" borderId="0">
      <alignment horizontal="left" wrapText="1"/>
    </xf>
    <xf numFmtId="0" fontId="9" fillId="0" borderId="0">
      <alignment horizontal="left" wrapText="1"/>
    </xf>
    <xf numFmtId="0" fontId="9" fillId="0" borderId="0">
      <alignment horizontal="left" wrapText="1"/>
    </xf>
    <xf numFmtId="14" fontId="62" fillId="0" borderId="0" applyProtection="0">
      <alignment vertical="center"/>
    </xf>
    <xf numFmtId="14" fontId="62" fillId="0" borderId="0" applyProtection="0">
      <alignment vertical="center"/>
    </xf>
    <xf numFmtId="0" fontId="9" fillId="0" borderId="0">
      <alignment vertical="top"/>
    </xf>
    <xf numFmtId="0" fontId="9" fillId="0" borderId="0">
      <alignment horizontal="left" wrapText="1"/>
    </xf>
    <xf numFmtId="0" fontId="9" fillId="0" borderId="0"/>
    <xf numFmtId="0" fontId="9" fillId="0" borderId="0">
      <alignment horizontal="left" wrapText="1"/>
    </xf>
    <xf numFmtId="14" fontId="62" fillId="0" borderId="0" applyProtection="0">
      <alignment vertical="center"/>
    </xf>
    <xf numFmtId="0" fontId="9" fillId="0" borderId="0">
      <alignment horizontal="left" wrapText="1"/>
    </xf>
    <xf numFmtId="0" fontId="9" fillId="0" borderId="0">
      <alignment horizontal="left" wrapText="1"/>
    </xf>
    <xf numFmtId="0" fontId="9" fillId="0" borderId="0">
      <alignment horizontal="left" wrapText="1"/>
    </xf>
    <xf numFmtId="14" fontId="62" fillId="0" borderId="0" applyProtection="0">
      <alignment vertical="center"/>
    </xf>
    <xf numFmtId="14" fontId="62" fillId="0" borderId="0" applyProtection="0">
      <alignment vertical="center"/>
    </xf>
    <xf numFmtId="14" fontId="62" fillId="0" borderId="0" applyProtection="0">
      <alignment vertical="center"/>
    </xf>
    <xf numFmtId="0" fontId="9" fillId="0" borderId="0">
      <alignment horizontal="left" wrapText="1"/>
    </xf>
    <xf numFmtId="0" fontId="9" fillId="0" borderId="0">
      <alignment horizontal="left" wrapText="1"/>
    </xf>
    <xf numFmtId="14" fontId="62" fillId="0" borderId="0" applyProtection="0">
      <alignment vertical="center"/>
    </xf>
    <xf numFmtId="0" fontId="9" fillId="0" borderId="0">
      <alignment horizontal="left" wrapText="1"/>
    </xf>
    <xf numFmtId="0" fontId="65" fillId="0" borderId="0" applyNumberFormat="0" applyFill="0" applyBorder="0" applyProtection="0">
      <alignment vertical="top"/>
    </xf>
    <xf numFmtId="0" fontId="9" fillId="0" borderId="0">
      <alignment horizontal="left" wrapText="1"/>
    </xf>
    <xf numFmtId="0" fontId="66" fillId="0" borderId="35" applyNumberFormat="0" applyFill="0" applyAlignment="0" applyProtection="0"/>
    <xf numFmtId="0" fontId="67" fillId="0" borderId="36" applyNumberFormat="0" applyFill="0" applyProtection="0">
      <alignment horizontal="center"/>
    </xf>
    <xf numFmtId="0" fontId="67" fillId="0" borderId="0" applyNumberFormat="0" applyFill="0" applyBorder="0" applyProtection="0">
      <alignment horizontal="left"/>
    </xf>
    <xf numFmtId="0" fontId="9" fillId="0" borderId="0">
      <alignment horizontal="left" wrapText="1"/>
    </xf>
    <xf numFmtId="0" fontId="9" fillId="0" borderId="0">
      <alignment horizontal="left" wrapText="1"/>
    </xf>
    <xf numFmtId="0" fontId="9" fillId="0" borderId="0">
      <alignment horizontal="left" wrapText="1"/>
    </xf>
    <xf numFmtId="0" fontId="9" fillId="0" borderId="0">
      <alignment horizontal="left" wrapText="1"/>
    </xf>
    <xf numFmtId="0" fontId="68" fillId="0" borderId="0" applyNumberFormat="0" applyFill="0" applyBorder="0" applyProtection="0">
      <alignment horizontal="centerContinuous"/>
    </xf>
    <xf numFmtId="0" fontId="9" fillId="0" borderId="0">
      <alignment horizontal="left" wrapText="1"/>
    </xf>
    <xf numFmtId="0" fontId="9" fillId="0" borderId="0">
      <alignment horizontal="left" wrapText="1"/>
    </xf>
    <xf numFmtId="0" fontId="23" fillId="0" borderId="0"/>
    <xf numFmtId="0" fontId="23" fillId="0" borderId="0"/>
    <xf numFmtId="0" fontId="23" fillId="0" borderId="0"/>
    <xf numFmtId="0" fontId="23" fillId="0" borderId="0"/>
    <xf numFmtId="0" fontId="9" fillId="0" borderId="0">
      <alignment horizontal="left" wrapText="1"/>
    </xf>
    <xf numFmtId="14" fontId="62" fillId="0" borderId="0" applyProtection="0">
      <alignment vertical="center"/>
    </xf>
    <xf numFmtId="14" fontId="62" fillId="0" borderId="0" applyProtection="0">
      <alignment vertical="center"/>
    </xf>
    <xf numFmtId="0" fontId="23" fillId="0" borderId="0"/>
    <xf numFmtId="0" fontId="23" fillId="0" borderId="0"/>
    <xf numFmtId="14" fontId="62" fillId="0" borderId="0" applyProtection="0">
      <alignment vertical="center"/>
    </xf>
    <xf numFmtId="14" fontId="62" fillId="0" borderId="0" applyProtection="0">
      <alignment vertical="center"/>
    </xf>
    <xf numFmtId="0" fontId="62" fillId="0" borderId="0">
      <alignment vertical="center"/>
    </xf>
    <xf numFmtId="0" fontId="69" fillId="17" borderId="0" applyNumberFormat="0" applyBorder="0" applyAlignment="0" applyProtection="0"/>
    <xf numFmtId="0" fontId="69" fillId="18" borderId="0" applyNumberFormat="0" applyBorder="0" applyAlignment="0" applyProtection="0"/>
    <xf numFmtId="0" fontId="69" fillId="4" borderId="0" applyNumberFormat="0" applyBorder="0" applyAlignment="0" applyProtection="0"/>
    <xf numFmtId="0" fontId="69" fillId="19" borderId="0" applyNumberFormat="0" applyBorder="0" applyAlignment="0" applyProtection="0"/>
    <xf numFmtId="0" fontId="69" fillId="17" borderId="0" applyNumberFormat="0" applyBorder="0" applyAlignment="0" applyProtection="0"/>
    <xf numFmtId="0" fontId="69" fillId="18" borderId="0" applyNumberFormat="0" applyBorder="0" applyAlignment="0" applyProtection="0"/>
    <xf numFmtId="0" fontId="70" fillId="20" borderId="0" applyNumberFormat="0" applyBorder="0" applyAlignment="0" applyProtection="0">
      <alignment vertical="center"/>
    </xf>
    <xf numFmtId="0" fontId="70" fillId="21" borderId="0" applyNumberFormat="0" applyBorder="0" applyAlignment="0" applyProtection="0">
      <alignment vertical="center"/>
    </xf>
    <xf numFmtId="0" fontId="70" fillId="22" borderId="0" applyNumberFormat="0" applyBorder="0" applyAlignment="0" applyProtection="0">
      <alignment vertical="center"/>
    </xf>
    <xf numFmtId="0" fontId="70" fillId="2" borderId="0" applyNumberFormat="0" applyBorder="0" applyAlignment="0" applyProtection="0">
      <alignment vertical="center"/>
    </xf>
    <xf numFmtId="0" fontId="70" fillId="23" borderId="0" applyNumberFormat="0" applyBorder="0" applyAlignment="0" applyProtection="0">
      <alignment vertical="center"/>
    </xf>
    <xf numFmtId="0" fontId="70" fillId="18" borderId="0" applyNumberFormat="0" applyBorder="0" applyAlignment="0" applyProtection="0">
      <alignment vertical="center"/>
    </xf>
    <xf numFmtId="0" fontId="69" fillId="17" borderId="0" applyNumberFormat="0" applyBorder="0" applyAlignment="0" applyProtection="0"/>
    <xf numFmtId="0" fontId="69" fillId="6" borderId="0" applyNumberFormat="0" applyBorder="0" applyAlignment="0" applyProtection="0"/>
    <xf numFmtId="0" fontId="69" fillId="16" borderId="0" applyNumberFormat="0" applyBorder="0" applyAlignment="0" applyProtection="0"/>
    <xf numFmtId="0" fontId="69" fillId="24" borderId="0" applyNumberFormat="0" applyBorder="0" applyAlignment="0" applyProtection="0"/>
    <xf numFmtId="0" fontId="69" fillId="17" borderId="0" applyNumberFormat="0" applyBorder="0" applyAlignment="0" applyProtection="0"/>
    <xf numFmtId="0" fontId="69" fillId="18" borderId="0" applyNumberFormat="0" applyBorder="0" applyAlignment="0" applyProtection="0"/>
    <xf numFmtId="0" fontId="70" fillId="7" borderId="0" applyNumberFormat="0" applyBorder="0" applyAlignment="0" applyProtection="0">
      <alignment vertical="center"/>
    </xf>
    <xf numFmtId="0" fontId="70" fillId="6" borderId="0" applyNumberFormat="0" applyBorder="0" applyAlignment="0" applyProtection="0">
      <alignment vertical="center"/>
    </xf>
    <xf numFmtId="0" fontId="70" fillId="25" borderId="0" applyNumberFormat="0" applyBorder="0" applyAlignment="0" applyProtection="0">
      <alignment vertical="center"/>
    </xf>
    <xf numFmtId="0" fontId="70" fillId="2" borderId="0" applyNumberFormat="0" applyBorder="0" applyAlignment="0" applyProtection="0">
      <alignment vertical="center"/>
    </xf>
    <xf numFmtId="0" fontId="70" fillId="7" borderId="0" applyNumberFormat="0" applyBorder="0" applyAlignment="0" applyProtection="0">
      <alignment vertical="center"/>
    </xf>
    <xf numFmtId="0" fontId="70" fillId="26" borderId="0" applyNumberFormat="0" applyBorder="0" applyAlignment="0" applyProtection="0">
      <alignment vertical="center"/>
    </xf>
    <xf numFmtId="0" fontId="71" fillId="17" borderId="0" applyNumberFormat="0" applyBorder="0" applyAlignment="0" applyProtection="0"/>
    <xf numFmtId="0" fontId="71" fillId="6" borderId="0" applyNumberFormat="0" applyBorder="0" applyAlignment="0" applyProtection="0"/>
    <xf numFmtId="0" fontId="71" fillId="16" borderId="0" applyNumberFormat="0" applyBorder="0" applyAlignment="0" applyProtection="0"/>
    <xf numFmtId="0" fontId="71" fillId="24" borderId="0" applyNumberFormat="0" applyBorder="0" applyAlignment="0" applyProtection="0"/>
    <xf numFmtId="0" fontId="71" fillId="17" borderId="0" applyNumberFormat="0" applyBorder="0" applyAlignment="0" applyProtection="0"/>
    <xf numFmtId="0" fontId="71" fillId="18" borderId="0" applyNumberFormat="0" applyBorder="0" applyAlignment="0" applyProtection="0"/>
    <xf numFmtId="0" fontId="72" fillId="27" borderId="0" applyNumberFormat="0" applyBorder="0" applyAlignment="0" applyProtection="0">
      <alignment vertical="center"/>
    </xf>
    <xf numFmtId="0" fontId="72" fillId="6" borderId="0" applyNumberFormat="0" applyBorder="0" applyAlignment="0" applyProtection="0">
      <alignment vertical="center"/>
    </xf>
    <xf numFmtId="0" fontId="72" fillId="25" borderId="0" applyNumberFormat="0" applyBorder="0" applyAlignment="0" applyProtection="0">
      <alignment vertical="center"/>
    </xf>
    <xf numFmtId="0" fontId="72" fillId="28" borderId="0" applyNumberFormat="0" applyBorder="0" applyAlignment="0" applyProtection="0">
      <alignment vertical="center"/>
    </xf>
    <xf numFmtId="0" fontId="72" fillId="29" borderId="0" applyNumberFormat="0" applyBorder="0" applyAlignment="0" applyProtection="0">
      <alignment vertical="center"/>
    </xf>
    <xf numFmtId="0" fontId="72" fillId="30" borderId="0" applyNumberFormat="0" applyBorder="0" applyAlignment="0" applyProtection="0">
      <alignment vertical="center"/>
    </xf>
    <xf numFmtId="181" fontId="73" fillId="31" borderId="0" applyFont="0" applyFill="0" applyBorder="0" applyProtection="0">
      <alignment horizontal="right"/>
    </xf>
    <xf numFmtId="0" fontId="60" fillId="0" borderId="0" applyNumberFormat="0" applyFill="0" applyBorder="0" applyAlignment="0">
      <alignment horizontal="right"/>
    </xf>
    <xf numFmtId="0" fontId="74" fillId="0" borderId="0" applyNumberFormat="0" applyFill="0" applyBorder="0" applyAlignment="0">
      <alignment horizontal="right"/>
    </xf>
    <xf numFmtId="4" fontId="61" fillId="0" borderId="0"/>
    <xf numFmtId="0" fontId="25" fillId="0" borderId="0" applyNumberFormat="0" applyFill="0" applyBorder="0" applyAlignment="0">
      <alignment horizontal="left"/>
    </xf>
    <xf numFmtId="37" fontId="75" fillId="0" borderId="0" applyNumberFormat="0" applyFont="0" applyFill="0" applyAlignment="0" applyProtection="0"/>
    <xf numFmtId="0" fontId="17" fillId="22" borderId="0" applyNumberFormat="0" applyBorder="0" applyAlignment="0" applyProtection="0"/>
    <xf numFmtId="0" fontId="76" fillId="3" borderId="0">
      <protection locked="0"/>
    </xf>
    <xf numFmtId="0" fontId="77" fillId="3" borderId="0">
      <protection locked="0"/>
    </xf>
    <xf numFmtId="0" fontId="78" fillId="19" borderId="8" applyNumberFormat="0" applyAlignment="0" applyProtection="0"/>
    <xf numFmtId="0" fontId="15" fillId="5" borderId="37" applyNumberFormat="0" applyAlignment="0" applyProtection="0"/>
    <xf numFmtId="0" fontId="79" fillId="0" borderId="38" applyNumberFormat="0" applyFill="0" applyAlignment="0" applyProtection="0"/>
    <xf numFmtId="167" fontId="9" fillId="0" borderId="0" applyFont="0" applyFill="0" applyBorder="0" applyAlignment="0" applyProtection="0"/>
    <xf numFmtId="0" fontId="80" fillId="0" borderId="0"/>
    <xf numFmtId="0" fontId="9" fillId="0" borderId="0" applyNumberFormat="0" applyFont="0" applyFill="0" applyBorder="0" applyAlignment="0" applyProtection="0"/>
    <xf numFmtId="0" fontId="81" fillId="0" borderId="0" applyNumberFormat="0" applyFont="0" applyFill="0" applyBorder="0" applyAlignment="0"/>
    <xf numFmtId="0" fontId="82" fillId="0" borderId="0" applyNumberFormat="0" applyFill="0" applyBorder="0" applyAlignment="0" applyProtection="0"/>
    <xf numFmtId="0" fontId="71" fillId="32" borderId="0" applyNumberFormat="0" applyBorder="0" applyAlignment="0" applyProtection="0"/>
    <xf numFmtId="0" fontId="71" fillId="33" borderId="0" applyNumberFormat="0" applyBorder="0" applyAlignment="0" applyProtection="0"/>
    <xf numFmtId="0" fontId="71" fillId="34" borderId="0" applyNumberFormat="0" applyBorder="0" applyAlignment="0" applyProtection="0"/>
    <xf numFmtId="0" fontId="71" fillId="35" borderId="0" applyNumberFormat="0" applyBorder="0" applyAlignment="0" applyProtection="0"/>
    <xf numFmtId="0" fontId="71" fillId="29" borderId="0" applyNumberFormat="0" applyBorder="0" applyAlignment="0" applyProtection="0"/>
    <xf numFmtId="0" fontId="71" fillId="36" borderId="0" applyNumberFormat="0" applyBorder="0" applyAlignment="0" applyProtection="0"/>
    <xf numFmtId="0" fontId="83" fillId="18" borderId="8" applyNumberFormat="0" applyAlignment="0" applyProtection="0"/>
    <xf numFmtId="182" fontId="9" fillId="0" borderId="0" applyFont="0" applyFill="0" applyBorder="0" applyAlignment="0" applyProtection="0"/>
    <xf numFmtId="0" fontId="10" fillId="0" borderId="0" applyNumberFormat="0" applyFont="0" applyFill="0" applyBorder="0" applyAlignment="0" applyProtection="0"/>
    <xf numFmtId="0" fontId="10" fillId="0" borderId="0" applyNumberFormat="0" applyFont="0" applyFill="0" applyBorder="0" applyAlignment="0" applyProtection="0"/>
    <xf numFmtId="0" fontId="10" fillId="0" borderId="0" applyNumberFormat="0" applyFont="0" applyFill="0" applyBorder="0" applyAlignment="0" applyProtection="0"/>
    <xf numFmtId="0" fontId="10" fillId="0" borderId="0" applyNumberFormat="0" applyFont="0" applyFill="0" applyBorder="0" applyAlignment="0" applyProtection="0"/>
    <xf numFmtId="0" fontId="10" fillId="0" borderId="0" applyNumberFormat="0" applyFont="0" applyFill="0" applyBorder="0" applyAlignment="0" applyProtection="0"/>
    <xf numFmtId="0" fontId="10" fillId="0" borderId="0" applyNumberFormat="0" applyFont="0" applyFill="0" applyBorder="0" applyAlignment="0" applyProtection="0"/>
    <xf numFmtId="0" fontId="10" fillId="0" borderId="0" applyNumberFormat="0" applyFont="0" applyFill="0" applyBorder="0" applyAlignment="0" applyProtection="0"/>
    <xf numFmtId="0" fontId="10" fillId="0" borderId="0" applyNumberFormat="0" applyFont="0" applyFill="0" applyBorder="0" applyAlignment="0" applyProtection="0"/>
    <xf numFmtId="0" fontId="10" fillId="0" borderId="0" applyNumberFormat="0" applyFont="0" applyFill="0" applyBorder="0" applyAlignment="0" applyProtection="0"/>
    <xf numFmtId="183" fontId="9" fillId="0" borderId="0" applyNumberFormat="0" applyFont="0" applyFill="0" applyBorder="0" applyAlignment="0" applyProtection="0"/>
    <xf numFmtId="0" fontId="10" fillId="0" borderId="0" applyNumberFormat="0" applyFont="0" applyFill="0" applyBorder="0" applyAlignment="0" applyProtection="0"/>
    <xf numFmtId="1" fontId="10" fillId="0" borderId="0" applyFont="0" applyFill="0" applyBorder="0" applyAlignment="0" applyProtection="0"/>
    <xf numFmtId="0" fontId="77" fillId="3" borderId="0">
      <protection locked="0"/>
    </xf>
    <xf numFmtId="0" fontId="67" fillId="0" borderId="39" applyNumberFormat="0" applyFill="0" applyBorder="0" applyAlignment="0"/>
    <xf numFmtId="184" fontId="77" fillId="3" borderId="0">
      <protection locked="0"/>
    </xf>
    <xf numFmtId="38" fontId="10" fillId="37" borderId="0" applyNumberFormat="0" applyBorder="0" applyAlignment="0" applyProtection="0"/>
    <xf numFmtId="0" fontId="84" fillId="0" borderId="40" applyNumberFormat="0" applyAlignment="0" applyProtection="0">
      <alignment horizontal="left" vertical="center"/>
    </xf>
    <xf numFmtId="0" fontId="84" fillId="0" borderId="41">
      <alignment horizontal="left" vertical="center"/>
    </xf>
    <xf numFmtId="0" fontId="25" fillId="0" borderId="0" applyNumberFormat="0" applyFill="0" applyBorder="0" applyAlignment="0"/>
    <xf numFmtId="0" fontId="14" fillId="21" borderId="0" applyNumberFormat="0" applyBorder="0" applyAlignment="0" applyProtection="0"/>
    <xf numFmtId="0" fontId="85" fillId="0" borderId="42" applyNumberFormat="0" applyProtection="0">
      <alignment horizontal="left" vertical="center"/>
    </xf>
    <xf numFmtId="10" fontId="10" fillId="38" borderId="43" applyNumberFormat="0" applyBorder="0" applyAlignment="0" applyProtection="0"/>
    <xf numFmtId="0" fontId="80" fillId="0" borderId="0"/>
    <xf numFmtId="0" fontId="80" fillId="0" borderId="0"/>
    <xf numFmtId="185" fontId="9" fillId="0" borderId="0" applyFont="0" applyFill="0" applyBorder="0" applyAlignment="0" applyProtection="0"/>
    <xf numFmtId="185" fontId="9" fillId="0" borderId="0" applyFont="0" applyFill="0" applyBorder="0" applyAlignment="0" applyProtection="0"/>
    <xf numFmtId="40" fontId="86" fillId="9" borderId="0" applyProtection="0"/>
    <xf numFmtId="186" fontId="77" fillId="3" borderId="0">
      <protection locked="0"/>
    </xf>
    <xf numFmtId="187" fontId="77" fillId="3" borderId="0">
      <protection locked="0"/>
    </xf>
    <xf numFmtId="0" fontId="87" fillId="37" borderId="0">
      <alignment horizontal="center" vertical="center"/>
    </xf>
    <xf numFmtId="37" fontId="88" fillId="0" borderId="0"/>
    <xf numFmtId="0" fontId="10" fillId="0" borderId="0" applyNumberFormat="0" applyFont="0" applyFill="0" applyBorder="0" applyAlignment="0" applyProtection="0"/>
    <xf numFmtId="184" fontId="89" fillId="0" borderId="0"/>
    <xf numFmtId="0" fontId="9" fillId="0" borderId="0"/>
    <xf numFmtId="0" fontId="90" fillId="0" borderId="0"/>
    <xf numFmtId="0" fontId="91" fillId="0" borderId="0"/>
    <xf numFmtId="0" fontId="9" fillId="4" borderId="44" applyNumberFormat="0" applyFont="0" applyAlignment="0" applyProtection="0"/>
    <xf numFmtId="0" fontId="92" fillId="0" borderId="34"/>
    <xf numFmtId="0" fontId="62" fillId="0" borderId="0"/>
    <xf numFmtId="10" fontId="9" fillId="0" borderId="0" applyFont="0" applyFill="0" applyBorder="0" applyAlignment="0" applyProtection="0"/>
    <xf numFmtId="10" fontId="77" fillId="3" borderId="0">
      <protection locked="0"/>
    </xf>
    <xf numFmtId="9" fontId="9" fillId="0" borderId="0" applyFont="0" applyFill="0" applyBorder="0" applyAlignment="0" applyProtection="0"/>
    <xf numFmtId="9" fontId="9" fillId="0" borderId="0" applyFont="0" applyFill="0" applyBorder="0" applyAlignment="0" applyProtection="0"/>
    <xf numFmtId="39" fontId="77" fillId="3" borderId="0">
      <protection locked="0"/>
    </xf>
    <xf numFmtId="37" fontId="77" fillId="3" borderId="0">
      <protection locked="0"/>
    </xf>
    <xf numFmtId="0" fontId="93" fillId="0" borderId="45">
      <alignment horizontal="left"/>
    </xf>
    <xf numFmtId="188" fontId="73" fillId="0" borderId="0">
      <alignment horizontal="center"/>
    </xf>
    <xf numFmtId="0" fontId="94" fillId="19" borderId="1" applyNumberFormat="0" applyAlignment="0" applyProtection="0"/>
    <xf numFmtId="0" fontId="9" fillId="0" borderId="0"/>
    <xf numFmtId="0" fontId="87" fillId="0" borderId="0"/>
    <xf numFmtId="0" fontId="9" fillId="0" borderId="0"/>
    <xf numFmtId="0" fontId="9" fillId="0" borderId="0"/>
    <xf numFmtId="0" fontId="9" fillId="0" borderId="0"/>
    <xf numFmtId="0" fontId="9" fillId="0" borderId="0"/>
    <xf numFmtId="0" fontId="9" fillId="0" borderId="0"/>
    <xf numFmtId="0" fontId="9" fillId="0" borderId="0">
      <alignment vertical="top"/>
    </xf>
    <xf numFmtId="0" fontId="80" fillId="0" borderId="0"/>
    <xf numFmtId="170" fontId="9" fillId="0" borderId="46">
      <alignment horizontal="center"/>
    </xf>
    <xf numFmtId="0" fontId="22" fillId="0" borderId="0" applyNumberFormat="0" applyFill="0" applyBorder="0" applyAlignment="0" applyProtection="0"/>
    <xf numFmtId="0" fontId="95" fillId="0" borderId="0" applyNumberFormat="0" applyFill="0" applyBorder="0" applyAlignment="0" applyProtection="0"/>
    <xf numFmtId="0" fontId="96" fillId="0" borderId="0" applyNumberFormat="0" applyFill="0" applyBorder="0" applyAlignment="0" applyProtection="0"/>
    <xf numFmtId="0" fontId="97" fillId="0" borderId="47" applyNumberFormat="0" applyFill="0" applyAlignment="0" applyProtection="0"/>
    <xf numFmtId="0" fontId="98" fillId="0" borderId="48" applyNumberFormat="0" applyFill="0" applyAlignment="0" applyProtection="0"/>
    <xf numFmtId="0" fontId="82" fillId="0" borderId="49" applyNumberFormat="0" applyFill="0" applyAlignment="0" applyProtection="0"/>
    <xf numFmtId="0" fontId="62" fillId="0" borderId="0"/>
    <xf numFmtId="0" fontId="80" fillId="0" borderId="0"/>
    <xf numFmtId="189" fontId="9" fillId="0" borderId="0"/>
    <xf numFmtId="43" fontId="10" fillId="0" borderId="0"/>
    <xf numFmtId="0" fontId="99" fillId="39" borderId="0"/>
    <xf numFmtId="0" fontId="100" fillId="40" borderId="0"/>
    <xf numFmtId="0" fontId="100" fillId="20" borderId="50"/>
    <xf numFmtId="0" fontId="99" fillId="41" borderId="51"/>
    <xf numFmtId="0" fontId="99" fillId="42" borderId="0"/>
    <xf numFmtId="0" fontId="101" fillId="17" borderId="49"/>
    <xf numFmtId="0" fontId="99" fillId="39" borderId="0"/>
    <xf numFmtId="0" fontId="72" fillId="17" borderId="0" applyNumberFormat="0" applyBorder="0" applyAlignment="0" applyProtection="0">
      <alignment vertical="center"/>
    </xf>
    <xf numFmtId="0" fontId="72" fillId="33" borderId="0" applyNumberFormat="0" applyBorder="0" applyAlignment="0" applyProtection="0">
      <alignment vertical="center"/>
    </xf>
    <xf numFmtId="0" fontId="72" fillId="34" borderId="0" applyNumberFormat="0" applyBorder="0" applyAlignment="0" applyProtection="0">
      <alignment vertical="center"/>
    </xf>
    <xf numFmtId="0" fontId="72" fillId="28" borderId="0" applyNumberFormat="0" applyBorder="0" applyAlignment="0" applyProtection="0">
      <alignment vertical="center"/>
    </xf>
    <xf numFmtId="0" fontId="72" fillId="29" borderId="0" applyNumberFormat="0" applyBorder="0" applyAlignment="0" applyProtection="0">
      <alignment vertical="center"/>
    </xf>
    <xf numFmtId="0" fontId="72" fillId="36" borderId="0" applyNumberFormat="0" applyBorder="0" applyAlignment="0" applyProtection="0">
      <alignment vertical="center"/>
    </xf>
    <xf numFmtId="0" fontId="102" fillId="0" borderId="0" applyNumberFormat="0" applyFill="0" applyBorder="0" applyAlignment="0" applyProtection="0">
      <alignment vertical="center"/>
    </xf>
    <xf numFmtId="0" fontId="103" fillId="24" borderId="1" applyNumberFormat="0" applyAlignment="0" applyProtection="0">
      <alignment vertical="center"/>
    </xf>
    <xf numFmtId="0" fontId="104" fillId="21" borderId="0" applyNumberFormat="0" applyBorder="0" applyAlignment="0" applyProtection="0">
      <alignment vertical="center"/>
    </xf>
    <xf numFmtId="0" fontId="9" fillId="4" borderId="44" applyNumberFormat="0" applyFont="0" applyAlignment="0" applyProtection="0">
      <alignment vertical="center"/>
    </xf>
    <xf numFmtId="0" fontId="105" fillId="16" borderId="0" applyNumberFormat="0" applyBorder="0" applyAlignment="0" applyProtection="0">
      <alignment vertical="center"/>
    </xf>
    <xf numFmtId="0" fontId="106" fillId="0" borderId="0" applyNumberFormat="0" applyFill="0" applyBorder="0" applyAlignment="0" applyProtection="0">
      <alignment vertical="center"/>
    </xf>
    <xf numFmtId="0" fontId="107" fillId="5" borderId="2" applyNumberFormat="0" applyAlignment="0" applyProtection="0">
      <alignment vertical="center"/>
    </xf>
    <xf numFmtId="0" fontId="108" fillId="0" borderId="38" applyNumberFormat="0" applyFill="0" applyAlignment="0" applyProtection="0">
      <alignment vertical="center"/>
    </xf>
    <xf numFmtId="0" fontId="109" fillId="0" borderId="52" applyNumberFormat="0" applyFill="0" applyAlignment="0" applyProtection="0">
      <alignment vertical="center"/>
    </xf>
    <xf numFmtId="0" fontId="110" fillId="18" borderId="1" applyNumberFormat="0" applyAlignment="0" applyProtection="0">
      <alignment vertical="center"/>
    </xf>
    <xf numFmtId="0" fontId="111" fillId="0" borderId="0" applyNumberFormat="0" applyFill="0" applyBorder="0" applyAlignment="0" applyProtection="0">
      <alignment vertical="center"/>
    </xf>
    <xf numFmtId="0" fontId="112" fillId="0" borderId="48" applyNumberFormat="0" applyFill="0" applyAlignment="0" applyProtection="0">
      <alignment vertical="center"/>
    </xf>
    <xf numFmtId="0" fontId="113" fillId="0" borderId="53" applyNumberFormat="0" applyFill="0" applyAlignment="0" applyProtection="0">
      <alignment vertical="center"/>
    </xf>
    <xf numFmtId="0" fontId="114" fillId="0" borderId="54" applyNumberFormat="0" applyFill="0" applyAlignment="0" applyProtection="0">
      <alignment vertical="center"/>
    </xf>
    <xf numFmtId="0" fontId="114" fillId="0" borderId="0" applyNumberFormat="0" applyFill="0" applyBorder="0" applyAlignment="0" applyProtection="0">
      <alignment vertical="center"/>
    </xf>
    <xf numFmtId="0" fontId="115" fillId="22" borderId="0" applyNumberFormat="0" applyBorder="0" applyAlignment="0" applyProtection="0">
      <alignment vertical="center"/>
    </xf>
    <xf numFmtId="0" fontId="116" fillId="24" borderId="8" applyNumberFormat="0" applyAlignment="0" applyProtection="0">
      <alignment vertical="center"/>
    </xf>
    <xf numFmtId="0" fontId="9" fillId="0" borderId="0">
      <alignment horizontal="left" wrapText="1"/>
    </xf>
    <xf numFmtId="0" fontId="63" fillId="0" borderId="0"/>
    <xf numFmtId="0" fontId="9" fillId="0" borderId="0">
      <alignment horizontal="left" wrapText="1"/>
    </xf>
    <xf numFmtId="0" fontId="9" fillId="0" borderId="0">
      <alignment vertical="top"/>
    </xf>
    <xf numFmtId="0" fontId="9" fillId="0" borderId="0">
      <alignment vertical="top"/>
    </xf>
    <xf numFmtId="0" fontId="9" fillId="0" borderId="0">
      <alignment vertical="top"/>
    </xf>
    <xf numFmtId="0" fontId="69" fillId="20" borderId="0" applyNumberFormat="0" applyBorder="0" applyAlignment="0" applyProtection="0"/>
    <xf numFmtId="0" fontId="69" fillId="21" borderId="0" applyNumberFormat="0" applyBorder="0" applyAlignment="0" applyProtection="0"/>
    <xf numFmtId="0" fontId="69" fillId="22" borderId="0" applyNumberFormat="0" applyBorder="0" applyAlignment="0" applyProtection="0"/>
    <xf numFmtId="0" fontId="69" fillId="2" borderId="0" applyNumberFormat="0" applyBorder="0" applyAlignment="0" applyProtection="0"/>
    <xf numFmtId="0" fontId="69" fillId="23" borderId="0" applyNumberFormat="0" applyBorder="0" applyAlignment="0" applyProtection="0"/>
    <xf numFmtId="0" fontId="69" fillId="18" borderId="0" applyNumberFormat="0" applyBorder="0" applyAlignment="0" applyProtection="0"/>
    <xf numFmtId="0" fontId="69" fillId="20" borderId="0" applyNumberFormat="0" applyBorder="0" applyAlignment="0" applyProtection="0"/>
    <xf numFmtId="0" fontId="69" fillId="20" borderId="0" applyNumberFormat="0" applyBorder="0" applyAlignment="0" applyProtection="0"/>
    <xf numFmtId="0" fontId="69" fillId="21" borderId="0" applyNumberFormat="0" applyBorder="0" applyAlignment="0" applyProtection="0"/>
    <xf numFmtId="0" fontId="69" fillId="21"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 borderId="0" applyNumberFormat="0" applyBorder="0" applyAlignment="0" applyProtection="0"/>
    <xf numFmtId="0" fontId="69" fillId="2"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7" borderId="0" applyNumberFormat="0" applyBorder="0" applyAlignment="0" applyProtection="0"/>
    <xf numFmtId="0" fontId="69" fillId="6" borderId="0" applyNumberFormat="0" applyBorder="0" applyAlignment="0" applyProtection="0"/>
    <xf numFmtId="0" fontId="69" fillId="25" borderId="0" applyNumberFormat="0" applyBorder="0" applyAlignment="0" applyProtection="0"/>
    <xf numFmtId="0" fontId="69" fillId="2" borderId="0" applyNumberFormat="0" applyBorder="0" applyAlignment="0" applyProtection="0"/>
    <xf numFmtId="0" fontId="69" fillId="7" borderId="0" applyNumberFormat="0" applyBorder="0" applyAlignment="0" applyProtection="0"/>
    <xf numFmtId="0" fontId="69" fillId="26" borderId="0" applyNumberFormat="0" applyBorder="0" applyAlignment="0" applyProtection="0"/>
    <xf numFmtId="0" fontId="69" fillId="7" borderId="0" applyNumberFormat="0" applyBorder="0" applyAlignment="0" applyProtection="0"/>
    <xf numFmtId="0" fontId="69" fillId="7" borderId="0" applyNumberFormat="0" applyBorder="0" applyAlignment="0" applyProtection="0"/>
    <xf numFmtId="0" fontId="69" fillId="6" borderId="0" applyNumberFormat="0" applyBorder="0" applyAlignment="0" applyProtection="0"/>
    <xf numFmtId="0" fontId="69" fillId="6"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 borderId="0" applyNumberFormat="0" applyBorder="0" applyAlignment="0" applyProtection="0"/>
    <xf numFmtId="0" fontId="69" fillId="2" borderId="0" applyNumberFormat="0" applyBorder="0" applyAlignment="0" applyProtection="0"/>
    <xf numFmtId="0" fontId="69" fillId="7" borderId="0" applyNumberFormat="0" applyBorder="0" applyAlignment="0" applyProtection="0"/>
    <xf numFmtId="0" fontId="69" fillId="7"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71" fillId="27" borderId="0" applyNumberFormat="0" applyBorder="0" applyAlignment="0" applyProtection="0"/>
    <xf numFmtId="0" fontId="71" fillId="6" borderId="0" applyNumberFormat="0" applyBorder="0" applyAlignment="0" applyProtection="0"/>
    <xf numFmtId="0" fontId="71" fillId="25" borderId="0" applyNumberFormat="0" applyBorder="0" applyAlignment="0" applyProtection="0"/>
    <xf numFmtId="0" fontId="71" fillId="28" borderId="0" applyNumberFormat="0" applyBorder="0" applyAlignment="0" applyProtection="0"/>
    <xf numFmtId="0" fontId="71" fillId="29" borderId="0" applyNumberFormat="0" applyBorder="0" applyAlignment="0" applyProtection="0"/>
    <xf numFmtId="0" fontId="71" fillId="30" borderId="0" applyNumberFormat="0" applyBorder="0" applyAlignment="0" applyProtection="0"/>
    <xf numFmtId="0" fontId="71" fillId="27" borderId="0" applyNumberFormat="0" applyBorder="0" applyAlignment="0" applyProtection="0"/>
    <xf numFmtId="0" fontId="71" fillId="6" borderId="0" applyNumberFormat="0" applyBorder="0" applyAlignment="0" applyProtection="0"/>
    <xf numFmtId="0" fontId="71" fillId="25" borderId="0" applyNumberFormat="0" applyBorder="0" applyAlignment="0" applyProtection="0"/>
    <xf numFmtId="0" fontId="71" fillId="28" borderId="0" applyNumberFormat="0" applyBorder="0" applyAlignment="0" applyProtection="0"/>
    <xf numFmtId="0" fontId="71" fillId="29" borderId="0" applyNumberFormat="0" applyBorder="0" applyAlignment="0" applyProtection="0"/>
    <xf numFmtId="0" fontId="71" fillId="30" borderId="0" applyNumberFormat="0" applyBorder="0" applyAlignment="0" applyProtection="0"/>
    <xf numFmtId="0" fontId="71" fillId="17" borderId="0" applyNumberFormat="0" applyBorder="0" applyAlignment="0" applyProtection="0"/>
    <xf numFmtId="0" fontId="71" fillId="33" borderId="0" applyNumberFormat="0" applyBorder="0" applyAlignment="0" applyProtection="0"/>
    <xf numFmtId="0" fontId="71" fillId="34" borderId="0" applyNumberFormat="0" applyBorder="0" applyAlignment="0" applyProtection="0"/>
    <xf numFmtId="0" fontId="71" fillId="28" borderId="0" applyNumberFormat="0" applyBorder="0" applyAlignment="0" applyProtection="0"/>
    <xf numFmtId="0" fontId="71" fillId="29" borderId="0" applyNumberFormat="0" applyBorder="0" applyAlignment="0" applyProtection="0"/>
    <xf numFmtId="0" fontId="71" fillId="36" borderId="0" applyNumberFormat="0" applyBorder="0" applyAlignment="0" applyProtection="0"/>
    <xf numFmtId="0" fontId="78" fillId="24" borderId="1" applyNumberFormat="0" applyAlignment="0" applyProtection="0"/>
    <xf numFmtId="0" fontId="17" fillId="22" borderId="0" applyNumberFormat="0" applyBorder="0" applyAlignment="0" applyProtection="0"/>
    <xf numFmtId="0" fontId="78" fillId="24" borderId="1" applyNumberFormat="0" applyAlignment="0" applyProtection="0"/>
    <xf numFmtId="49" fontId="120" fillId="0" borderId="0">
      <alignment horizontal="left" vertical="center" wrapText="1"/>
    </xf>
    <xf numFmtId="0" fontId="15" fillId="5" borderId="2" applyNumberFormat="0" applyAlignment="0" applyProtection="0"/>
    <xf numFmtId="0" fontId="79" fillId="0" borderId="38" applyNumberFormat="0" applyFill="0" applyAlignment="0" applyProtection="0"/>
    <xf numFmtId="43" fontId="9" fillId="0" borderId="0" applyFont="0" applyFill="0" applyBorder="0" applyAlignment="0" applyProtection="0"/>
    <xf numFmtId="43" fontId="7" fillId="0" borderId="0" applyFont="0" applyFill="0" applyBorder="0" applyAlignment="0" applyProtection="0"/>
    <xf numFmtId="43" fontId="9" fillId="0" borderId="0" applyFont="0" applyFill="0" applyBorder="0" applyAlignment="0" applyProtection="0"/>
    <xf numFmtId="43" fontId="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7"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7"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7"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5" fillId="5" borderId="2" applyNumberFormat="0" applyAlignment="0" applyProtection="0"/>
    <xf numFmtId="0" fontId="121" fillId="0" borderId="0" applyNumberFormat="0" applyFill="0" applyBorder="0" applyAlignment="0" applyProtection="0"/>
    <xf numFmtId="0" fontId="71" fillId="17" borderId="0" applyNumberFormat="0" applyBorder="0" applyAlignment="0" applyProtection="0"/>
    <xf numFmtId="0" fontId="71" fillId="33" borderId="0" applyNumberFormat="0" applyBorder="0" applyAlignment="0" applyProtection="0"/>
    <xf numFmtId="0" fontId="71" fillId="34" borderId="0" applyNumberFormat="0" applyBorder="0" applyAlignment="0" applyProtection="0"/>
    <xf numFmtId="0" fontId="71" fillId="28" borderId="0" applyNumberFormat="0" applyBorder="0" applyAlignment="0" applyProtection="0"/>
    <xf numFmtId="0" fontId="71" fillId="29" borderId="0" applyNumberFormat="0" applyBorder="0" applyAlignment="0" applyProtection="0"/>
    <xf numFmtId="0" fontId="71" fillId="36" borderId="0" applyNumberFormat="0" applyBorder="0" applyAlignment="0" applyProtection="0"/>
    <xf numFmtId="0" fontId="18" fillId="18" borderId="1" applyNumberFormat="0" applyAlignment="0" applyProtection="0"/>
    <xf numFmtId="0" fontId="79" fillId="0" borderId="38" applyNumberFormat="0" applyFill="0" applyAlignment="0" applyProtection="0"/>
    <xf numFmtId="171" fontId="122" fillId="0" borderId="0"/>
    <xf numFmtId="171" fontId="123" fillId="0" borderId="0"/>
    <xf numFmtId="171" fontId="124" fillId="0" borderId="0"/>
    <xf numFmtId="171" fontId="125" fillId="0" borderId="0"/>
    <xf numFmtId="171" fontId="126" fillId="0" borderId="0"/>
    <xf numFmtId="171" fontId="127" fillId="0" borderId="0"/>
    <xf numFmtId="0" fontId="17" fillId="22" borderId="0" applyNumberFormat="0" applyBorder="0" applyAlignment="0" applyProtection="0"/>
    <xf numFmtId="0" fontId="12" fillId="0" borderId="0" applyNumberFormat="0" applyFill="0" applyBorder="0" applyAlignment="0" applyProtection="0">
      <alignment vertical="top"/>
      <protection locked="0"/>
    </xf>
    <xf numFmtId="0" fontId="14" fillId="21" borderId="0" applyNumberFormat="0" applyBorder="0" applyAlignment="0" applyProtection="0"/>
    <xf numFmtId="0" fontId="9" fillId="43" borderId="59"/>
    <xf numFmtId="0" fontId="18" fillId="18" borderId="1" applyNumberFormat="0" applyAlignment="0" applyProtection="0"/>
    <xf numFmtId="167" fontId="9" fillId="0" borderId="0" applyFont="0" applyFill="0" applyBorder="0" applyAlignment="0" applyProtection="0"/>
    <xf numFmtId="185" fontId="9" fillId="0" borderId="0" applyFont="0" applyFill="0" applyBorder="0" applyAlignment="0" applyProtection="0"/>
    <xf numFmtId="43" fontId="69" fillId="0" borderId="0" applyFont="0" applyFill="0" applyBorder="0" applyAlignment="0" applyProtection="0"/>
    <xf numFmtId="185" fontId="9" fillId="0" borderId="0" applyFont="0" applyFill="0" applyBorder="0" applyAlignment="0" applyProtection="0"/>
    <xf numFmtId="192" fontId="69"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73" fillId="0" borderId="0"/>
    <xf numFmtId="0" fontId="73" fillId="0" borderId="0"/>
    <xf numFmtId="0" fontId="73" fillId="0" borderId="0"/>
    <xf numFmtId="0" fontId="128" fillId="0" borderId="48" applyNumberFormat="0" applyFill="0" applyAlignment="0" applyProtection="0"/>
    <xf numFmtId="0" fontId="129" fillId="0" borderId="53" applyNumberFormat="0" applyFill="0" applyAlignment="0" applyProtection="0"/>
    <xf numFmtId="0" fontId="121" fillId="0" borderId="54" applyNumberFormat="0" applyFill="0" applyAlignment="0" applyProtection="0"/>
    <xf numFmtId="0" fontId="121" fillId="0" borderId="0" applyNumberFormat="0" applyFill="0" applyBorder="0" applyAlignment="0" applyProtection="0"/>
    <xf numFmtId="0" fontId="130" fillId="0" borderId="0"/>
    <xf numFmtId="0" fontId="25" fillId="0" borderId="0"/>
    <xf numFmtId="167" fontId="9" fillId="0" borderId="0" applyFont="0" applyFill="0" applyBorder="0" applyAlignment="0" applyProtection="0"/>
    <xf numFmtId="192" fontId="69" fillId="0" borderId="0" applyFont="0" applyFill="0" applyBorder="0" applyAlignment="0" applyProtection="0"/>
    <xf numFmtId="193" fontId="9" fillId="0" borderId="0" applyFont="0" applyFill="0" applyBorder="0" applyAlignment="0" applyProtection="0"/>
    <xf numFmtId="192" fontId="9" fillId="0" borderId="0" applyFont="0" applyFill="0" applyBorder="0" applyAlignment="0" applyProtection="0"/>
    <xf numFmtId="194" fontId="9" fillId="0" borderId="0" applyFont="0" applyFill="0" applyBorder="0" applyAlignment="0" applyProtection="0"/>
    <xf numFmtId="195" fontId="9" fillId="0" borderId="0" applyFont="0" applyFill="0" applyBorder="0" applyAlignment="0" applyProtection="0"/>
    <xf numFmtId="0" fontId="19" fillId="16" borderId="0" applyNumberFormat="0" applyBorder="0" applyAlignment="0" applyProtection="0"/>
    <xf numFmtId="0" fontId="19" fillId="16" borderId="0" applyNumberFormat="0" applyBorder="0" applyAlignment="0" applyProtection="0"/>
    <xf numFmtId="196" fontId="131" fillId="0" borderId="60" applyBorder="0">
      <alignment horizontal="center" vertical="center" wrapText="1"/>
    </xf>
    <xf numFmtId="0" fontId="9" fillId="0" borderId="0"/>
    <xf numFmtId="0" fontId="9" fillId="0" borderId="0"/>
    <xf numFmtId="0" fontId="7" fillId="0" borderId="0"/>
    <xf numFmtId="0" fontId="9" fillId="0" borderId="0"/>
    <xf numFmtId="0" fontId="9" fillId="0" borderId="0"/>
    <xf numFmtId="0" fontId="9" fillId="0" borderId="0"/>
    <xf numFmtId="0" fontId="132" fillId="0" borderId="0"/>
    <xf numFmtId="0" fontId="9"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133" fillId="0" borderId="0"/>
    <xf numFmtId="0" fontId="9" fillId="0" borderId="0"/>
    <xf numFmtId="0" fontId="9" fillId="0" borderId="0"/>
    <xf numFmtId="0" fontId="9" fillId="0" borderId="0"/>
    <xf numFmtId="0" fontId="69" fillId="4" borderId="44" applyNumberFormat="0" applyFont="0" applyAlignment="0" applyProtection="0"/>
    <xf numFmtId="0" fontId="9" fillId="4" borderId="44" applyNumberFormat="0" applyFont="0" applyAlignment="0" applyProtection="0"/>
    <xf numFmtId="0" fontId="14" fillId="21" borderId="0" applyNumberFormat="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171" fontId="134" fillId="44" borderId="43" applyNumberFormat="0" applyBorder="0" applyAlignment="0">
      <alignment horizontal="right"/>
      <protection locked="0"/>
    </xf>
    <xf numFmtId="0" fontId="9" fillId="0" borderId="0" applyNumberFormat="0" applyFont="0" applyBorder="0" applyAlignment="0"/>
    <xf numFmtId="0" fontId="134" fillId="38" borderId="0" applyNumberFormat="0" applyBorder="0">
      <alignment horizontal="right"/>
      <protection locked="0"/>
    </xf>
    <xf numFmtId="0" fontId="9" fillId="45" borderId="0" applyBorder="0"/>
    <xf numFmtId="0" fontId="9" fillId="10" borderId="0" applyNumberFormat="0" applyFont="0" applyFill="0" applyBorder="0" applyAlignment="0"/>
    <xf numFmtId="0" fontId="10" fillId="46" borderId="0" applyNumberFormat="0" applyFont="0" applyBorder="0" applyAlignment="0"/>
    <xf numFmtId="0" fontId="20" fillId="24" borderId="8" applyNumberFormat="0" applyAlignment="0" applyProtection="0"/>
    <xf numFmtId="0" fontId="135" fillId="0" borderId="0"/>
    <xf numFmtId="0" fontId="9" fillId="0" borderId="0"/>
    <xf numFmtId="0" fontId="7" fillId="0" borderId="0"/>
    <xf numFmtId="0" fontId="7" fillId="0" borderId="0"/>
    <xf numFmtId="0" fontId="9" fillId="0" borderId="0"/>
    <xf numFmtId="0" fontId="9" fillId="0" borderId="0"/>
    <xf numFmtId="0" fontId="9" fillId="0" borderId="0"/>
    <xf numFmtId="0" fontId="132" fillId="0" borderId="0"/>
    <xf numFmtId="0" fontId="7" fillId="0" borderId="0"/>
    <xf numFmtId="0" fontId="7" fillId="0" borderId="0"/>
    <xf numFmtId="0" fontId="7" fillId="0" borderId="0"/>
    <xf numFmtId="0" fontId="7" fillId="0" borderId="0"/>
    <xf numFmtId="0" fontId="7" fillId="0" borderId="0"/>
    <xf numFmtId="0" fontId="135" fillId="0" borderId="0"/>
    <xf numFmtId="0" fontId="135" fillId="0" borderId="0"/>
    <xf numFmtId="0" fontId="9" fillId="0" borderId="0"/>
    <xf numFmtId="0" fontId="136" fillId="0" borderId="0"/>
    <xf numFmtId="0" fontId="123" fillId="0" borderId="0"/>
    <xf numFmtId="0" fontId="124" fillId="0" borderId="0"/>
    <xf numFmtId="0" fontId="137" fillId="0" borderId="0"/>
    <xf numFmtId="0" fontId="126" fillId="0" borderId="0"/>
    <xf numFmtId="0" fontId="127" fillId="0" borderId="0"/>
    <xf numFmtId="0" fontId="22" fillId="0" borderId="0" applyNumberFormat="0" applyFill="0" applyBorder="0" applyAlignment="0" applyProtection="0"/>
    <xf numFmtId="0" fontId="16" fillId="0" borderId="0" applyNumberFormat="0" applyFill="0" applyBorder="0" applyAlignment="0" applyProtection="0"/>
    <xf numFmtId="0" fontId="138" fillId="0" borderId="0" applyNumberFormat="0" applyFill="0" applyBorder="0" applyAlignment="0" applyProtection="0"/>
    <xf numFmtId="0" fontId="128" fillId="0" borderId="48" applyNumberFormat="0" applyFill="0" applyAlignment="0" applyProtection="0"/>
    <xf numFmtId="0" fontId="129" fillId="0" borderId="53" applyNumberFormat="0" applyFill="0" applyAlignment="0" applyProtection="0"/>
    <xf numFmtId="0" fontId="121" fillId="0" borderId="54" applyNumberFormat="0" applyFill="0" applyAlignment="0" applyProtection="0"/>
    <xf numFmtId="0" fontId="138" fillId="0" borderId="0" applyNumberFormat="0" applyFill="0" applyBorder="0" applyAlignment="0" applyProtection="0"/>
    <xf numFmtId="0" fontId="21" fillId="0" borderId="52" applyNumberFormat="0" applyFill="0" applyAlignment="0" applyProtection="0"/>
    <xf numFmtId="0" fontId="21" fillId="0" borderId="52" applyNumberFormat="0" applyFill="0" applyAlignment="0" applyProtection="0"/>
    <xf numFmtId="0" fontId="20" fillId="24" borderId="8" applyNumberFormat="0" applyAlignment="0" applyProtection="0"/>
    <xf numFmtId="164" fontId="9" fillId="0" borderId="0" applyFont="0" applyFill="0" applyBorder="0" applyAlignment="0" applyProtection="0"/>
    <xf numFmtId="0" fontId="16" fillId="0" borderId="0" applyNumberFormat="0" applyFill="0" applyBorder="0" applyAlignment="0" applyProtection="0"/>
    <xf numFmtId="0" fontId="22" fillId="0" borderId="0" applyNumberFormat="0" applyFill="0" applyBorder="0" applyAlignment="0" applyProtection="0"/>
    <xf numFmtId="165" fontId="9" fillId="0" borderId="0" applyFont="0" applyFill="0" applyBorder="0" applyAlignment="0" applyProtection="0"/>
    <xf numFmtId="0" fontId="6" fillId="0" borderId="0"/>
    <xf numFmtId="14" fontId="62" fillId="0" borderId="0" applyProtection="0">
      <alignment vertical="center"/>
    </xf>
    <xf numFmtId="14" fontId="62" fillId="0" borderId="0" applyProtection="0">
      <alignment vertical="center"/>
    </xf>
    <xf numFmtId="0" fontId="9" fillId="0" borderId="0"/>
    <xf numFmtId="0" fontId="77" fillId="0" borderId="0"/>
    <xf numFmtId="0" fontId="77" fillId="0" borderId="0"/>
    <xf numFmtId="39" fontId="135" fillId="0" borderId="0" applyBorder="0" applyAlignment="0"/>
    <xf numFmtId="185" fontId="9" fillId="0" borderId="0" applyFont="0" applyFill="0" applyBorder="0" applyAlignment="0" applyProtection="0"/>
    <xf numFmtId="185" fontId="9" fillId="0" borderId="0" applyFont="0" applyFill="0" applyBorder="0" applyAlignment="0" applyProtection="0"/>
    <xf numFmtId="185" fontId="9" fillId="0" borderId="0" applyFont="0" applyFill="0" applyBorder="0" applyAlignment="0" applyProtection="0"/>
    <xf numFmtId="185" fontId="9" fillId="0" borderId="0" applyFont="0" applyFill="0" applyBorder="0" applyAlignment="0" applyProtection="0"/>
    <xf numFmtId="185" fontId="9" fillId="0" borderId="0" applyFont="0" applyFill="0" applyBorder="0" applyAlignment="0" applyProtection="0"/>
    <xf numFmtId="167" fontId="9" fillId="0" borderId="0" applyFont="0" applyFill="0" applyBorder="0" applyAlignment="0" applyProtection="0"/>
    <xf numFmtId="192" fontId="9" fillId="0" borderId="0" applyFont="0" applyFill="0" applyBorder="0" applyAlignment="0" applyProtection="0"/>
    <xf numFmtId="0" fontId="148" fillId="0" borderId="0"/>
    <xf numFmtId="0" fontId="148" fillId="0" borderId="106"/>
    <xf numFmtId="15" fontId="9" fillId="0" borderId="43" applyFill="0" applyBorder="0" applyProtection="0">
      <alignment horizontal="center" wrapText="1" shrinkToFit="1"/>
    </xf>
    <xf numFmtId="1" fontId="9" fillId="0" borderId="0" applyFont="0" applyFill="0" applyBorder="0" applyAlignment="0" applyProtection="0">
      <protection locked="0"/>
    </xf>
    <xf numFmtId="3" fontId="149" fillId="0" borderId="107" applyFill="0" applyProtection="0">
      <alignment horizontal="right"/>
    </xf>
    <xf numFmtId="0" fontId="150" fillId="0" borderId="0" applyNumberFormat="0" applyFill="0" applyBorder="0" applyAlignment="0" applyProtection="0"/>
    <xf numFmtId="0" fontId="151" fillId="0" borderId="0" applyNumberFormat="0" applyFill="0" applyBorder="0" applyAlignment="0" applyProtection="0"/>
    <xf numFmtId="201" fontId="135" fillId="0" borderId="0" applyNumberFormat="0" applyAlignment="0"/>
    <xf numFmtId="0" fontId="152" fillId="0" borderId="0">
      <alignment horizontal="left"/>
    </xf>
    <xf numFmtId="0" fontId="153" fillId="43" borderId="106"/>
    <xf numFmtId="202" fontId="135" fillId="0" borderId="0" applyFont="0" applyFill="0" applyBorder="0" applyAlignment="0" applyProtection="0"/>
    <xf numFmtId="203" fontId="135" fillId="0" borderId="0" applyFill="0" applyBorder="0" applyAlignment="0" applyProtection="0"/>
    <xf numFmtId="43" fontId="9" fillId="0" borderId="0" applyFont="0" applyFill="0" applyBorder="0" applyAlignment="0" applyProtection="0"/>
    <xf numFmtId="0" fontId="10" fillId="0" borderId="0"/>
    <xf numFmtId="0" fontId="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201" fontId="155" fillId="37" borderId="0"/>
    <xf numFmtId="204" fontId="15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148" fillId="0" borderId="0"/>
    <xf numFmtId="0" fontId="157" fillId="0" borderId="0"/>
    <xf numFmtId="0" fontId="157"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148" fillId="0" borderId="106"/>
    <xf numFmtId="0" fontId="158" fillId="47" borderId="0"/>
    <xf numFmtId="0" fontId="153" fillId="0" borderId="108"/>
    <xf numFmtId="0" fontId="153" fillId="0" borderId="106"/>
    <xf numFmtId="0" fontId="5" fillId="0" borderId="0"/>
    <xf numFmtId="43" fontId="9" fillId="0" borderId="0" applyFont="0" applyFill="0" applyBorder="0" applyAlignment="0" applyProtection="0"/>
    <xf numFmtId="0" fontId="4" fillId="0" borderId="0"/>
    <xf numFmtId="0" fontId="4" fillId="0" borderId="0"/>
    <xf numFmtId="0" fontId="3" fillId="0" borderId="0"/>
    <xf numFmtId="0" fontId="67" fillId="0" borderId="36" applyNumberFormat="0" applyFill="0" applyProtection="0">
      <alignment horizontal="center"/>
    </xf>
    <xf numFmtId="0" fontId="2" fillId="50" borderId="0" applyNumberFormat="0" applyBorder="0" applyAlignment="0" applyProtection="0"/>
    <xf numFmtId="0" fontId="2" fillId="52" borderId="0" applyNumberFormat="0" applyBorder="0" applyAlignment="0" applyProtection="0"/>
    <xf numFmtId="0" fontId="2" fillId="54" borderId="0" applyNumberFormat="0" applyBorder="0" applyAlignment="0" applyProtection="0"/>
    <xf numFmtId="0" fontId="2" fillId="56" borderId="0" applyNumberFormat="0" applyBorder="0" applyAlignment="0" applyProtection="0"/>
    <xf numFmtId="0" fontId="2" fillId="58" borderId="0" applyNumberFormat="0" applyBorder="0" applyAlignment="0" applyProtection="0"/>
    <xf numFmtId="0" fontId="2" fillId="60" borderId="0" applyNumberFormat="0" applyBorder="0" applyAlignment="0" applyProtection="0"/>
    <xf numFmtId="0" fontId="2" fillId="51" borderId="0" applyNumberFormat="0" applyBorder="0" applyAlignment="0" applyProtection="0"/>
    <xf numFmtId="0" fontId="2" fillId="53" borderId="0" applyNumberFormat="0" applyBorder="0" applyAlignment="0" applyProtection="0"/>
    <xf numFmtId="0" fontId="2" fillId="55" borderId="0" applyNumberFormat="0" applyBorder="0" applyAlignment="0" applyProtection="0"/>
    <xf numFmtId="0" fontId="2" fillId="57" borderId="0" applyNumberFormat="0" applyBorder="0" applyAlignment="0" applyProtection="0"/>
    <xf numFmtId="0" fontId="2" fillId="59" borderId="0" applyNumberFormat="0" applyBorder="0" applyAlignment="0" applyProtection="0"/>
    <xf numFmtId="0" fontId="2" fillId="61"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21" fillId="0" borderId="54" applyNumberFormat="0" applyFill="0" applyAlignment="0" applyProtection="0"/>
    <xf numFmtId="0" fontId="121" fillId="0" borderId="54" applyNumberFormat="0" applyFill="0" applyAlignment="0" applyProtection="0"/>
    <xf numFmtId="0" fontId="32" fillId="0" borderId="6" applyNumberFormat="0" applyFill="0" applyAlignment="0" applyProtection="0"/>
    <xf numFmtId="0" fontId="32" fillId="0" borderId="6" applyNumberFormat="0" applyFill="0" applyAlignment="0" applyProtection="0"/>
    <xf numFmtId="0" fontId="2" fillId="0" borderId="0"/>
    <xf numFmtId="0" fontId="2" fillId="0" borderId="0"/>
    <xf numFmtId="0" fontId="9" fillId="0" borderId="0"/>
    <xf numFmtId="0" fontId="2" fillId="0" borderId="0"/>
    <xf numFmtId="0" fontId="167" fillId="0" borderId="0"/>
    <xf numFmtId="0" fontId="2" fillId="0" borderId="0"/>
    <xf numFmtId="0" fontId="167" fillId="0" borderId="0"/>
    <xf numFmtId="0" fontId="2" fillId="0" borderId="0"/>
    <xf numFmtId="0" fontId="167" fillId="0" borderId="0"/>
    <xf numFmtId="0" fontId="2" fillId="0" borderId="0"/>
    <xf numFmtId="0" fontId="167" fillId="0" borderId="0"/>
    <xf numFmtId="0" fontId="2" fillId="0" borderId="0"/>
    <xf numFmtId="0" fontId="167" fillId="0" borderId="0"/>
    <xf numFmtId="0" fontId="2" fillId="0" borderId="0"/>
    <xf numFmtId="0" fontId="167" fillId="0" borderId="0"/>
    <xf numFmtId="0" fontId="167" fillId="0" borderId="0"/>
    <xf numFmtId="0" fontId="167" fillId="0" borderId="0"/>
    <xf numFmtId="0" fontId="167" fillId="0" borderId="0"/>
    <xf numFmtId="0" fontId="16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49" borderId="144" applyNumberFormat="0" applyFont="0" applyAlignment="0" applyProtection="0"/>
    <xf numFmtId="0" fontId="2" fillId="49" borderId="144" applyNumberFormat="0" applyFon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4" fillId="0" borderId="9">
      <alignment horizontal="center"/>
    </xf>
    <xf numFmtId="0" fontId="24" fillId="0" borderId="9">
      <alignment horizontal="center"/>
    </xf>
    <xf numFmtId="0" fontId="24" fillId="0" borderId="9">
      <alignment horizontal="center"/>
    </xf>
    <xf numFmtId="0" fontId="24" fillId="0" borderId="9">
      <alignment horizontal="center"/>
    </xf>
    <xf numFmtId="0" fontId="24" fillId="0" borderId="9">
      <alignment horizontal="center"/>
    </xf>
    <xf numFmtId="0" fontId="24" fillId="0" borderId="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21" fillId="0" borderId="54" applyNumberFormat="0" applyFill="0" applyAlignment="0" applyProtection="0"/>
    <xf numFmtId="0" fontId="121" fillId="0" borderId="54" applyNumberFormat="0" applyFill="0" applyAlignment="0" applyProtection="0"/>
    <xf numFmtId="0" fontId="82" fillId="0" borderId="49" applyNumberFormat="0" applyFill="0" applyAlignment="0" applyProtection="0"/>
    <xf numFmtId="0" fontId="82" fillId="0" borderId="49" applyNumberFormat="0" applyFill="0" applyAlignment="0" applyProtection="0"/>
    <xf numFmtId="0" fontId="99" fillId="41" borderId="51"/>
    <xf numFmtId="0" fontId="99" fillId="41" borderId="51"/>
    <xf numFmtId="0" fontId="101" fillId="17" borderId="49"/>
    <xf numFmtId="0" fontId="101" fillId="17" borderId="49"/>
    <xf numFmtId="0" fontId="114" fillId="0" borderId="54" applyNumberFormat="0" applyFill="0" applyAlignment="0" applyProtection="0">
      <alignment vertical="center"/>
    </xf>
    <xf numFmtId="0" fontId="114" fillId="0" borderId="54" applyNumberFormat="0" applyFill="0" applyAlignment="0" applyProtection="0">
      <alignment vertical="center"/>
    </xf>
    <xf numFmtId="0" fontId="1" fillId="0" borderId="0"/>
  </cellStyleXfs>
  <cellXfs count="1203">
    <xf numFmtId="0" fontId="0" fillId="0" borderId="0" xfId="0"/>
    <xf numFmtId="0" fontId="38" fillId="0" borderId="0" xfId="0" applyFont="1" applyBorder="1" applyAlignment="1">
      <alignment vertical="center"/>
    </xf>
    <xf numFmtId="0" fontId="40" fillId="0" borderId="0" xfId="0" applyFont="1" applyBorder="1" applyAlignment="1">
      <alignment vertical="center"/>
    </xf>
    <xf numFmtId="0" fontId="41" fillId="9" borderId="0" xfId="0" applyFont="1" applyFill="1" applyAlignment="1">
      <alignment horizontal="left" vertical="center"/>
    </xf>
    <xf numFmtId="0" fontId="38" fillId="0" borderId="0" xfId="0" applyFont="1" applyAlignment="1">
      <alignment vertical="center"/>
    </xf>
    <xf numFmtId="0" fontId="38" fillId="0" borderId="0" xfId="0" applyFont="1" applyFill="1" applyBorder="1" applyAlignment="1">
      <alignment vertical="center"/>
    </xf>
    <xf numFmtId="0" fontId="38" fillId="0" borderId="0" xfId="0" applyFont="1" applyFill="1" applyAlignment="1">
      <alignment vertical="center"/>
    </xf>
    <xf numFmtId="0" fontId="38" fillId="9" borderId="0" xfId="0" applyFont="1" applyFill="1" applyAlignment="1">
      <alignment vertical="center"/>
    </xf>
    <xf numFmtId="0" fontId="38" fillId="10" borderId="0" xfId="0" applyFont="1" applyFill="1"/>
    <xf numFmtId="0" fontId="44" fillId="10" borderId="0" xfId="0" applyFont="1" applyFill="1" applyAlignment="1">
      <alignment horizontal="left" vertical="center" indent="3"/>
    </xf>
    <xf numFmtId="0" fontId="38" fillId="0" borderId="0" xfId="0" applyFont="1" applyFill="1" applyBorder="1"/>
    <xf numFmtId="0" fontId="38" fillId="0" borderId="0" xfId="0" applyFont="1" applyFill="1"/>
    <xf numFmtId="0" fontId="38" fillId="9" borderId="0" xfId="0" applyFont="1" applyFill="1"/>
    <xf numFmtId="0" fontId="45" fillId="0" borderId="0" xfId="0" applyFont="1" applyFill="1" applyBorder="1" applyAlignment="1">
      <alignment horizontal="left" vertical="center"/>
    </xf>
    <xf numFmtId="0" fontId="40" fillId="11" borderId="0" xfId="0" applyFont="1" applyFill="1" applyAlignment="1">
      <alignment vertical="center"/>
    </xf>
    <xf numFmtId="0" fontId="37" fillId="0" borderId="0" xfId="0" applyFont="1" applyFill="1" applyAlignment="1">
      <alignment horizontal="left" vertical="center"/>
    </xf>
    <xf numFmtId="0" fontId="37" fillId="9" borderId="0" xfId="0" applyFont="1" applyFill="1" applyAlignment="1">
      <alignment vertical="center"/>
    </xf>
    <xf numFmtId="0" fontId="37" fillId="9" borderId="0" xfId="0" applyFont="1" applyFill="1" applyAlignment="1">
      <alignment vertical="top"/>
    </xf>
    <xf numFmtId="0" fontId="47" fillId="0" borderId="0" xfId="0" applyFont="1" applyFill="1" applyAlignment="1">
      <alignment vertical="center"/>
    </xf>
    <xf numFmtId="0" fontId="47" fillId="9" borderId="0" xfId="0" applyFont="1" applyFill="1" applyAlignment="1">
      <alignment vertical="center"/>
    </xf>
    <xf numFmtId="0" fontId="47" fillId="9" borderId="0" xfId="15" quotePrefix="1" applyFont="1" applyFill="1" applyAlignment="1" applyProtection="1">
      <alignment horizontal="left" vertical="center"/>
    </xf>
    <xf numFmtId="0" fontId="37" fillId="9" borderId="0" xfId="0" applyFont="1" applyFill="1" applyBorder="1" applyAlignment="1">
      <alignment vertical="center"/>
    </xf>
    <xf numFmtId="0" fontId="38" fillId="9" borderId="0" xfId="0" applyFont="1" applyFill="1" applyBorder="1"/>
    <xf numFmtId="0" fontId="49" fillId="0" borderId="0" xfId="0" applyFont="1" applyFill="1"/>
    <xf numFmtId="0" fontId="49" fillId="0" borderId="0" xfId="0" applyFont="1" applyFill="1" applyBorder="1"/>
    <xf numFmtId="0" fontId="43" fillId="0" borderId="0" xfId="0" applyFont="1" applyFill="1" applyAlignment="1">
      <alignment horizontal="left" vertical="center"/>
    </xf>
    <xf numFmtId="0" fontId="38" fillId="12" borderId="0" xfId="0" applyFont="1" applyFill="1"/>
    <xf numFmtId="0" fontId="37" fillId="0" borderId="0" xfId="0" applyFont="1" applyBorder="1" applyAlignment="1">
      <alignment vertical="center"/>
    </xf>
    <xf numFmtId="0" fontId="37" fillId="0" borderId="0" xfId="0" applyFont="1" applyFill="1" applyBorder="1" applyAlignment="1">
      <alignment vertical="center"/>
    </xf>
    <xf numFmtId="0" fontId="37" fillId="0" borderId="0" xfId="0" applyFont="1" applyFill="1" applyAlignment="1">
      <alignment vertical="center"/>
    </xf>
    <xf numFmtId="0" fontId="47" fillId="0" borderId="0" xfId="0" applyFont="1" applyFill="1" applyAlignment="1">
      <alignment horizontal="left" vertical="center"/>
    </xf>
    <xf numFmtId="0" fontId="38" fillId="0" borderId="0" xfId="0" applyFont="1" applyFill="1" applyAlignment="1">
      <alignment horizontal="left" vertical="center"/>
    </xf>
    <xf numFmtId="0" fontId="38" fillId="9" borderId="0" xfId="0" applyFont="1" applyFill="1" applyAlignment="1">
      <alignment horizontal="left" vertical="center"/>
    </xf>
    <xf numFmtId="0" fontId="46" fillId="9" borderId="0" xfId="0" applyFont="1" applyFill="1" applyAlignment="1">
      <alignment horizontal="left" vertical="center"/>
    </xf>
    <xf numFmtId="0" fontId="46" fillId="9" borderId="0" xfId="0" applyFont="1" applyFill="1"/>
    <xf numFmtId="0" fontId="40" fillId="0" borderId="0" xfId="0" applyFont="1" applyFill="1" applyAlignment="1">
      <alignment vertical="center"/>
    </xf>
    <xf numFmtId="0" fontId="57" fillId="9" borderId="0" xfId="0" applyFont="1" applyFill="1" applyAlignment="1">
      <alignment horizontal="left" vertical="center"/>
    </xf>
    <xf numFmtId="169" fontId="58" fillId="0" borderId="0" xfId="15" applyNumberFormat="1" applyFont="1" applyFill="1" applyAlignment="1" applyProtection="1">
      <alignment horizontal="right" vertical="center" indent="1"/>
    </xf>
    <xf numFmtId="169" fontId="47" fillId="0" borderId="0" xfId="15" applyNumberFormat="1" applyFont="1" applyFill="1" applyAlignment="1" applyProtection="1">
      <alignment horizontal="right" vertical="center" indent="1"/>
    </xf>
    <xf numFmtId="169" fontId="46" fillId="0" borderId="0" xfId="18" applyNumberFormat="1" applyFont="1" applyFill="1" applyAlignment="1" applyProtection="1">
      <alignment horizontal="right" vertical="center" indent="1"/>
    </xf>
    <xf numFmtId="169" fontId="46" fillId="9" borderId="0" xfId="18" applyNumberFormat="1" applyFont="1" applyFill="1" applyAlignment="1" applyProtection="1">
      <alignment horizontal="right" vertical="center" indent="1"/>
    </xf>
    <xf numFmtId="3" fontId="37" fillId="0" borderId="26" xfId="7" applyNumberFormat="1" applyFont="1" applyFill="1" applyBorder="1" applyAlignment="1">
      <alignment horizontal="right" vertical="center"/>
    </xf>
    <xf numFmtId="3" fontId="38" fillId="0" borderId="25" xfId="7" applyNumberFormat="1" applyFont="1" applyFill="1" applyBorder="1" applyAlignment="1">
      <alignment horizontal="right" vertical="center"/>
    </xf>
    <xf numFmtId="0" fontId="44" fillId="15" borderId="0" xfId="0" applyFont="1" applyFill="1" applyAlignment="1">
      <alignment horizontal="left" vertical="center" indent="3"/>
    </xf>
    <xf numFmtId="0" fontId="38" fillId="15" borderId="0" xfId="0" applyFont="1" applyFill="1"/>
    <xf numFmtId="0" fontId="59" fillId="9" borderId="0" xfId="15" applyFont="1" applyFill="1" applyAlignment="1" applyProtection="1">
      <alignment horizontal="left" vertical="center"/>
    </xf>
    <xf numFmtId="0" fontId="59" fillId="0" borderId="0" xfId="15" applyFont="1" applyFill="1" applyAlignment="1" applyProtection="1">
      <alignment horizontal="left" vertical="center"/>
    </xf>
    <xf numFmtId="3" fontId="38" fillId="0" borderId="0" xfId="7" applyNumberFormat="1" applyFont="1" applyFill="1" applyBorder="1" applyAlignment="1">
      <alignment horizontal="right" vertical="center"/>
    </xf>
    <xf numFmtId="3" fontId="37" fillId="0" borderId="12" xfId="7" applyNumberFormat="1" applyFont="1" applyFill="1" applyBorder="1" applyAlignment="1">
      <alignment horizontal="right" vertical="center"/>
    </xf>
    <xf numFmtId="0" fontId="40" fillId="0" borderId="0" xfId="60" applyFont="1" applyBorder="1" applyAlignment="1">
      <alignment vertical="center"/>
    </xf>
    <xf numFmtId="0" fontId="38" fillId="0" borderId="0" xfId="60" applyFont="1" applyFill="1" applyBorder="1" applyAlignment="1">
      <alignment horizontal="right" vertical="center"/>
    </xf>
    <xf numFmtId="0" fontId="38" fillId="0" borderId="12" xfId="60" applyFont="1" applyFill="1" applyBorder="1" applyAlignment="1">
      <alignment horizontal="right" vertical="center"/>
    </xf>
    <xf numFmtId="0" fontId="38" fillId="0" borderId="0" xfId="60" applyFont="1" applyBorder="1" applyAlignment="1">
      <alignment vertical="center"/>
    </xf>
    <xf numFmtId="0" fontId="41" fillId="9" borderId="0" xfId="60" applyFont="1" applyFill="1" applyAlignment="1">
      <alignment horizontal="left" vertical="center"/>
    </xf>
    <xf numFmtId="0" fontId="42" fillId="9" borderId="0" xfId="60" applyFont="1" applyFill="1" applyAlignment="1">
      <alignment horizontal="left" vertical="center"/>
    </xf>
    <xf numFmtId="0" fontId="38" fillId="9" borderId="0" xfId="60" applyFont="1" applyFill="1"/>
    <xf numFmtId="0" fontId="38" fillId="9" borderId="0" xfId="60" applyFont="1" applyFill="1" applyBorder="1"/>
    <xf numFmtId="0" fontId="37" fillId="0" borderId="0" xfId="60" applyFont="1" applyBorder="1" applyAlignment="1">
      <alignment vertical="center"/>
    </xf>
    <xf numFmtId="0" fontId="37" fillId="0" borderId="0" xfId="60" applyFont="1" applyAlignment="1">
      <alignment vertical="center"/>
    </xf>
    <xf numFmtId="0" fontId="38" fillId="0" borderId="0" xfId="60" applyFont="1" applyAlignment="1">
      <alignment vertical="center"/>
    </xf>
    <xf numFmtId="0" fontId="40" fillId="11" borderId="0" xfId="60" applyFont="1" applyFill="1" applyBorder="1" applyAlignment="1">
      <alignment horizontal="left" vertical="center"/>
    </xf>
    <xf numFmtId="0" fontId="37" fillId="11" borderId="0" xfId="60" applyFont="1" applyFill="1" applyBorder="1" applyAlignment="1">
      <alignment vertical="center"/>
    </xf>
    <xf numFmtId="0" fontId="38" fillId="9" borderId="11" xfId="60" applyFont="1" applyFill="1" applyBorder="1" applyAlignment="1"/>
    <xf numFmtId="0" fontId="54" fillId="9" borderId="0" xfId="60" applyFont="1" applyFill="1"/>
    <xf numFmtId="0" fontId="38" fillId="9" borderId="0" xfId="60" applyFont="1" applyFill="1" applyAlignment="1">
      <alignment vertical="center"/>
    </xf>
    <xf numFmtId="0" fontId="54" fillId="9" borderId="0" xfId="60" applyFont="1" applyFill="1" applyAlignment="1">
      <alignment vertical="center"/>
    </xf>
    <xf numFmtId="3" fontId="38" fillId="0" borderId="13" xfId="60" applyNumberFormat="1" applyFont="1" applyFill="1" applyBorder="1" applyAlignment="1">
      <alignment horizontal="right" vertical="center"/>
    </xf>
    <xf numFmtId="3" fontId="38" fillId="0" borderId="0" xfId="60" applyNumberFormat="1" applyFont="1" applyFill="1" applyBorder="1" applyAlignment="1">
      <alignment horizontal="right" vertical="center"/>
    </xf>
    <xf numFmtId="0" fontId="37" fillId="9" borderId="12" xfId="60" applyFont="1" applyFill="1" applyBorder="1" applyAlignment="1">
      <alignment vertical="center"/>
    </xf>
    <xf numFmtId="0" fontId="51" fillId="9" borderId="0" xfId="60" applyFont="1" applyFill="1" applyAlignment="1">
      <alignment vertical="center"/>
    </xf>
    <xf numFmtId="0" fontId="38" fillId="9" borderId="0" xfId="60" applyFont="1" applyFill="1" applyAlignment="1">
      <alignment horizontal="left" vertical="center" indent="1"/>
    </xf>
    <xf numFmtId="0" fontId="38" fillId="9" borderId="0" xfId="60" applyFont="1" applyFill="1" applyBorder="1" applyAlignment="1">
      <alignment horizontal="left" vertical="center" indent="1"/>
    </xf>
    <xf numFmtId="0" fontId="38" fillId="9" borderId="11" xfId="60" applyFont="1" applyFill="1" applyBorder="1" applyAlignment="1">
      <alignment horizontal="left" vertical="center" indent="1"/>
    </xf>
    <xf numFmtId="0" fontId="38" fillId="9" borderId="0" xfId="60" applyFont="1" applyFill="1" applyBorder="1" applyAlignment="1">
      <alignment vertical="center"/>
    </xf>
    <xf numFmtId="0" fontId="37" fillId="9" borderId="21" xfId="60" applyFont="1" applyFill="1" applyBorder="1" applyAlignment="1">
      <alignment vertical="center"/>
    </xf>
    <xf numFmtId="3" fontId="38" fillId="9" borderId="0" xfId="60" applyNumberFormat="1" applyFont="1" applyFill="1" applyAlignment="1">
      <alignment horizontal="right"/>
    </xf>
    <xf numFmtId="0" fontId="54" fillId="9" borderId="0" xfId="60" applyFont="1" applyFill="1" applyAlignment="1">
      <alignment horizontal="right"/>
    </xf>
    <xf numFmtId="0" fontId="38" fillId="0" borderId="0" xfId="60" applyFont="1" applyFill="1"/>
    <xf numFmtId="0" fontId="37" fillId="0" borderId="0" xfId="60" applyFont="1"/>
    <xf numFmtId="0" fontId="38" fillId="0" borderId="0" xfId="60" applyFont="1"/>
    <xf numFmtId="0" fontId="38" fillId="0" borderId="0" xfId="60" applyFont="1" applyBorder="1"/>
    <xf numFmtId="0" fontId="38" fillId="9" borderId="11" xfId="60" applyFont="1" applyFill="1" applyBorder="1" applyAlignment="1">
      <alignment vertical="center"/>
    </xf>
    <xf numFmtId="0" fontId="37" fillId="9" borderId="0" xfId="60" applyFont="1" applyFill="1" applyBorder="1" applyAlignment="1">
      <alignment vertical="center"/>
    </xf>
    <xf numFmtId="0" fontId="38" fillId="0" borderId="0" xfId="60" applyFont="1" applyFill="1" applyBorder="1" applyAlignment="1">
      <alignment vertical="center"/>
    </xf>
    <xf numFmtId="0" fontId="38" fillId="0" borderId="0" xfId="60" applyFont="1" applyFill="1" applyAlignment="1">
      <alignment vertical="center"/>
    </xf>
    <xf numFmtId="0" fontId="52" fillId="9" borderId="0" xfId="60" applyFont="1" applyFill="1" applyBorder="1" applyAlignment="1">
      <alignment vertical="center"/>
    </xf>
    <xf numFmtId="0" fontId="38" fillId="11" borderId="0" xfId="60" applyFont="1" applyFill="1"/>
    <xf numFmtId="0" fontId="44" fillId="11" borderId="0" xfId="60" applyFont="1" applyFill="1" applyAlignment="1">
      <alignment horizontal="left" vertical="center" indent="3"/>
    </xf>
    <xf numFmtId="0" fontId="40" fillId="0" borderId="0" xfId="27" applyFont="1" applyBorder="1" applyAlignment="1">
      <alignment vertical="center"/>
    </xf>
    <xf numFmtId="0" fontId="38" fillId="0" borderId="0" xfId="27" applyFont="1" applyBorder="1" applyAlignment="1">
      <alignment vertical="center"/>
    </xf>
    <xf numFmtId="0" fontId="38" fillId="0" borderId="0" xfId="27" applyFont="1" applyFill="1" applyBorder="1" applyAlignment="1">
      <alignment vertical="center"/>
    </xf>
    <xf numFmtId="0" fontId="41" fillId="9" borderId="0" xfId="27" applyFont="1" applyFill="1" applyAlignment="1">
      <alignment horizontal="left" vertical="center"/>
    </xf>
    <xf numFmtId="0" fontId="38" fillId="9" borderId="0" xfId="27" applyFont="1" applyFill="1"/>
    <xf numFmtId="0" fontId="37" fillId="0" borderId="0" xfId="27" applyFont="1" applyBorder="1" applyAlignment="1">
      <alignment vertical="center"/>
    </xf>
    <xf numFmtId="0" fontId="37" fillId="0" borderId="0" xfId="27" applyFont="1" applyAlignment="1">
      <alignment vertical="center"/>
    </xf>
    <xf numFmtId="0" fontId="38" fillId="0" borderId="0" xfId="27" applyFont="1" applyAlignment="1">
      <alignment vertical="center"/>
    </xf>
    <xf numFmtId="0" fontId="38" fillId="9" borderId="0" xfId="27" applyFont="1" applyFill="1" applyBorder="1" applyAlignment="1">
      <alignment vertical="center"/>
    </xf>
    <xf numFmtId="3" fontId="38" fillId="9" borderId="0" xfId="60" applyNumberFormat="1" applyFont="1" applyFill="1" applyBorder="1" applyAlignment="1">
      <alignment horizontal="right" vertical="center"/>
    </xf>
    <xf numFmtId="0" fontId="37" fillId="9" borderId="0" xfId="60" applyFont="1" applyFill="1" applyAlignment="1">
      <alignment vertical="center"/>
    </xf>
    <xf numFmtId="0" fontId="38" fillId="9" borderId="0" xfId="60" applyFont="1" applyFill="1" applyAlignment="1">
      <alignment horizontal="right"/>
    </xf>
    <xf numFmtId="0" fontId="46" fillId="9" borderId="0" xfId="18" applyFont="1" applyFill="1" applyAlignment="1" applyProtection="1">
      <alignment horizontal="left" vertical="center"/>
    </xf>
    <xf numFmtId="0" fontId="42" fillId="15" borderId="0" xfId="60" applyFont="1" applyFill="1" applyAlignment="1">
      <alignment horizontal="left" vertical="center" indent="3"/>
    </xf>
    <xf numFmtId="0" fontId="38" fillId="15" borderId="0" xfId="60" applyFont="1" applyFill="1"/>
    <xf numFmtId="0" fontId="38" fillId="15" borderId="0" xfId="60" applyFont="1" applyFill="1" applyBorder="1"/>
    <xf numFmtId="0" fontId="54" fillId="9" borderId="0" xfId="60" applyFont="1" applyFill="1" applyBorder="1"/>
    <xf numFmtId="3" fontId="54" fillId="9" borderId="0" xfId="60" applyNumberFormat="1" applyFont="1" applyFill="1" applyAlignment="1">
      <alignment vertical="center"/>
    </xf>
    <xf numFmtId="3" fontId="38" fillId="9" borderId="0" xfId="60" applyNumberFormat="1" applyFont="1" applyFill="1" applyBorder="1" applyAlignment="1">
      <alignment vertical="center"/>
    </xf>
    <xf numFmtId="3" fontId="37" fillId="9" borderId="12" xfId="60" applyNumberFormat="1" applyFont="1" applyFill="1" applyBorder="1" applyAlignment="1">
      <alignment vertical="center"/>
    </xf>
    <xf numFmtId="0" fontId="38" fillId="9" borderId="25" xfId="60" applyFont="1" applyFill="1" applyBorder="1" applyAlignment="1">
      <alignment horizontal="left" vertical="center" indent="1"/>
    </xf>
    <xf numFmtId="3" fontId="38" fillId="9" borderId="11" xfId="60" applyNumberFormat="1" applyFont="1" applyFill="1" applyBorder="1" applyAlignment="1">
      <alignment horizontal="right" vertical="center"/>
    </xf>
    <xf numFmtId="3" fontId="37" fillId="9" borderId="21" xfId="60" applyNumberFormat="1" applyFont="1" applyFill="1" applyBorder="1" applyAlignment="1">
      <alignment vertical="center"/>
    </xf>
    <xf numFmtId="0" fontId="51" fillId="9" borderId="0" xfId="60" applyFont="1" applyFill="1" applyBorder="1"/>
    <xf numFmtId="0" fontId="51" fillId="9" borderId="0" xfId="60" applyFont="1" applyFill="1" applyBorder="1" applyAlignment="1">
      <alignment horizontal="right"/>
    </xf>
    <xf numFmtId="0" fontId="51" fillId="9" borderId="0" xfId="60" applyFont="1" applyFill="1" applyBorder="1" applyAlignment="1">
      <alignment horizontal="left"/>
    </xf>
    <xf numFmtId="0" fontId="54" fillId="9" borderId="0" xfId="60" applyFont="1" applyFill="1" applyBorder="1" applyAlignment="1">
      <alignment horizontal="left"/>
    </xf>
    <xf numFmtId="0" fontId="54" fillId="9" borderId="0" xfId="60" applyFont="1" applyFill="1" applyBorder="1" applyAlignment="1">
      <alignment vertical="center"/>
    </xf>
    <xf numFmtId="3" fontId="38" fillId="9" borderId="0" xfId="60" applyNumberFormat="1" applyFont="1" applyFill="1"/>
    <xf numFmtId="0" fontId="38" fillId="9" borderId="0" xfId="60" applyNumberFormat="1" applyFont="1" applyFill="1"/>
    <xf numFmtId="0" fontId="38" fillId="9" borderId="0" xfId="27" applyFont="1" applyFill="1" applyBorder="1"/>
    <xf numFmtId="0" fontId="43" fillId="9" borderId="0" xfId="27" applyFont="1" applyFill="1" applyAlignment="1">
      <alignment horizontal="left" vertical="center"/>
    </xf>
    <xf numFmtId="0" fontId="38" fillId="9" borderId="0" xfId="27" applyFont="1" applyFill="1" applyBorder="1" applyAlignment="1">
      <alignment horizontal="left" vertical="center"/>
    </xf>
    <xf numFmtId="0" fontId="43" fillId="9" borderId="0" xfId="60" applyFont="1" applyFill="1" applyAlignment="1">
      <alignment horizontal="left" vertical="center"/>
    </xf>
    <xf numFmtId="0" fontId="44" fillId="15" borderId="0" xfId="60" applyFont="1" applyFill="1" applyAlignment="1">
      <alignment horizontal="left" vertical="center" indent="3"/>
    </xf>
    <xf numFmtId="0" fontId="50" fillId="15" borderId="0" xfId="60" applyFont="1" applyFill="1" applyAlignment="1">
      <alignment horizontal="left" vertical="center"/>
    </xf>
    <xf numFmtId="14" fontId="38" fillId="0" borderId="26" xfId="60" quotePrefix="1" applyNumberFormat="1" applyFont="1" applyFill="1" applyBorder="1" applyAlignment="1">
      <alignment horizontal="right" vertical="center"/>
    </xf>
    <xf numFmtId="3" fontId="38" fillId="9" borderId="0" xfId="60" applyNumberFormat="1" applyFont="1" applyFill="1" applyAlignment="1">
      <alignment vertical="center"/>
    </xf>
    <xf numFmtId="0" fontId="38" fillId="9" borderId="0" xfId="60" quotePrefix="1" applyFont="1" applyFill="1" applyBorder="1" applyAlignment="1">
      <alignment vertical="center"/>
    </xf>
    <xf numFmtId="0" fontId="38" fillId="0" borderId="25" xfId="60" applyFont="1" applyFill="1" applyBorder="1" applyAlignment="1">
      <alignment horizontal="right" vertical="center"/>
    </xf>
    <xf numFmtId="4" fontId="53" fillId="0" borderId="25" xfId="60" applyNumberFormat="1" applyFont="1" applyFill="1" applyBorder="1" applyAlignment="1">
      <alignment horizontal="right" vertical="center"/>
    </xf>
    <xf numFmtId="4" fontId="53" fillId="0" borderId="0" xfId="60" applyNumberFormat="1" applyFont="1" applyFill="1" applyBorder="1" applyAlignment="1">
      <alignment horizontal="right" vertical="center"/>
    </xf>
    <xf numFmtId="0" fontId="38" fillId="0" borderId="18" xfId="60" applyFont="1" applyFill="1" applyBorder="1" applyAlignment="1">
      <alignment vertical="center"/>
    </xf>
    <xf numFmtId="3" fontId="38" fillId="0" borderId="29" xfId="60" applyNumberFormat="1" applyFont="1" applyFill="1" applyBorder="1" applyAlignment="1">
      <alignment vertical="center"/>
    </xf>
    <xf numFmtId="0" fontId="54" fillId="0" borderId="0" xfId="60" applyFont="1" applyFill="1" applyBorder="1" applyAlignment="1">
      <alignment vertical="center"/>
    </xf>
    <xf numFmtId="3" fontId="54" fillId="0" borderId="0" xfId="7" applyNumberFormat="1" applyFont="1" applyFill="1" applyBorder="1" applyAlignment="1">
      <alignment horizontal="right" vertical="center"/>
    </xf>
    <xf numFmtId="0" fontId="38" fillId="0" borderId="0" xfId="60" quotePrefix="1" applyFont="1" applyBorder="1"/>
    <xf numFmtId="0" fontId="118" fillId="11" borderId="0" xfId="60" applyFont="1" applyFill="1" applyBorder="1" applyAlignment="1">
      <alignment vertical="center"/>
    </xf>
    <xf numFmtId="0" fontId="38" fillId="9" borderId="12" xfId="60" applyFont="1" applyFill="1" applyBorder="1" applyAlignment="1">
      <alignment horizontal="right" wrapText="1"/>
    </xf>
    <xf numFmtId="3" fontId="38" fillId="9" borderId="0" xfId="60" applyNumberFormat="1" applyFont="1" applyFill="1" applyBorder="1"/>
    <xf numFmtId="0" fontId="39" fillId="9" borderId="0" xfId="60" applyFont="1" applyFill="1"/>
    <xf numFmtId="10" fontId="38" fillId="9" borderId="0" xfId="61" applyNumberFormat="1" applyFont="1" applyFill="1" applyBorder="1" applyAlignment="1">
      <alignment horizontal="right" vertical="center"/>
    </xf>
    <xf numFmtId="0" fontId="40" fillId="11" borderId="33" xfId="60" applyFont="1" applyFill="1" applyBorder="1" applyAlignment="1">
      <alignment horizontal="left" vertical="center"/>
    </xf>
    <xf numFmtId="0" fontId="37" fillId="11" borderId="33" xfId="60" applyFont="1" applyFill="1" applyBorder="1" applyAlignment="1">
      <alignment vertical="center"/>
    </xf>
    <xf numFmtId="0" fontId="37" fillId="15" borderId="33" xfId="60" applyFont="1" applyFill="1" applyBorder="1" applyAlignment="1">
      <alignment vertical="center"/>
    </xf>
    <xf numFmtId="4" fontId="38" fillId="0" borderId="0" xfId="61" applyNumberFormat="1" applyFont="1" applyFill="1" applyBorder="1" applyAlignment="1">
      <alignment horizontal="right" vertical="center"/>
    </xf>
    <xf numFmtId="0" fontId="38" fillId="9" borderId="11" xfId="60" applyFont="1" applyFill="1" applyBorder="1"/>
    <xf numFmtId="49" fontId="38" fillId="9" borderId="0" xfId="61" applyNumberFormat="1" applyFont="1" applyFill="1" applyBorder="1" applyAlignment="1">
      <alignment horizontal="right" vertical="center"/>
    </xf>
    <xf numFmtId="4" fontId="38" fillId="9" borderId="0" xfId="61" applyNumberFormat="1" applyFont="1" applyFill="1" applyBorder="1" applyAlignment="1">
      <alignment horizontal="right" vertical="center"/>
    </xf>
    <xf numFmtId="0" fontId="38" fillId="9" borderId="30" xfId="60" applyFont="1" applyFill="1" applyBorder="1" applyAlignment="1">
      <alignment vertical="center" wrapText="1"/>
    </xf>
    <xf numFmtId="0" fontId="52" fillId="9" borderId="0" xfId="60" applyFont="1" applyFill="1"/>
    <xf numFmtId="0" fontId="53" fillId="0" borderId="0" xfId="60" applyFont="1"/>
    <xf numFmtId="9" fontId="38" fillId="9" borderId="0" xfId="61" applyNumberFormat="1" applyFont="1" applyFill="1" applyBorder="1" applyAlignment="1">
      <alignment horizontal="right" vertical="center"/>
    </xf>
    <xf numFmtId="0" fontId="37" fillId="0" borderId="19" xfId="60" applyFont="1" applyBorder="1"/>
    <xf numFmtId="9" fontId="37" fillId="9" borderId="0" xfId="61" applyNumberFormat="1" applyFont="1" applyFill="1" applyBorder="1" applyAlignment="1">
      <alignment horizontal="right" vertical="center"/>
    </xf>
    <xf numFmtId="3" fontId="37" fillId="9" borderId="0" xfId="60" applyNumberFormat="1" applyFont="1" applyFill="1" applyBorder="1"/>
    <xf numFmtId="0" fontId="37" fillId="9" borderId="0" xfId="60" applyFont="1" applyFill="1"/>
    <xf numFmtId="0" fontId="37" fillId="9" borderId="0" xfId="60" applyFont="1" applyFill="1" applyBorder="1"/>
    <xf numFmtId="0" fontId="39" fillId="9" borderId="0" xfId="60" applyFont="1" applyFill="1" applyBorder="1"/>
    <xf numFmtId="0" fontId="37" fillId="0" borderId="0" xfId="60" applyFont="1" applyFill="1"/>
    <xf numFmtId="0" fontId="48" fillId="0" borderId="0" xfId="60" applyFont="1" applyBorder="1" applyAlignment="1">
      <alignment vertical="center"/>
    </xf>
    <xf numFmtId="169" fontId="48" fillId="0" borderId="0" xfId="60" applyNumberFormat="1" applyFont="1" applyBorder="1" applyAlignment="1">
      <alignment horizontal="right" vertical="center" indent="1"/>
    </xf>
    <xf numFmtId="169" fontId="41" fillId="9" borderId="0" xfId="60" applyNumberFormat="1" applyFont="1" applyFill="1" applyAlignment="1">
      <alignment horizontal="right" vertical="center" indent="1"/>
    </xf>
    <xf numFmtId="169" fontId="44" fillId="10" borderId="0" xfId="60" applyNumberFormat="1" applyFont="1" applyFill="1" applyAlignment="1">
      <alignment horizontal="right" vertical="center" indent="1"/>
    </xf>
    <xf numFmtId="0" fontId="55" fillId="0" borderId="0" xfId="60" applyFont="1" applyFill="1" applyBorder="1" applyAlignment="1">
      <alignment horizontal="left" vertical="center"/>
    </xf>
    <xf numFmtId="169" fontId="55" fillId="0" borderId="0" xfId="60" applyNumberFormat="1" applyFont="1" applyFill="1" applyBorder="1" applyAlignment="1">
      <alignment horizontal="right" vertical="center" indent="1"/>
    </xf>
    <xf numFmtId="0" fontId="40" fillId="11" borderId="0" xfId="60" applyFont="1" applyFill="1" applyAlignment="1">
      <alignment vertical="center"/>
    </xf>
    <xf numFmtId="169" fontId="40" fillId="11" borderId="0" xfId="60" applyNumberFormat="1" applyFont="1" applyFill="1" applyAlignment="1">
      <alignment horizontal="right" vertical="center" indent="1"/>
    </xf>
    <xf numFmtId="0" fontId="46" fillId="0" borderId="0" xfId="60" applyFont="1" applyFill="1" applyAlignment="1">
      <alignment vertical="center"/>
    </xf>
    <xf numFmtId="169" fontId="46" fillId="0" borderId="0" xfId="60" applyNumberFormat="1" applyFont="1" applyFill="1" applyAlignment="1">
      <alignment horizontal="right" vertical="center" indent="1"/>
    </xf>
    <xf numFmtId="0" fontId="59" fillId="9" borderId="0" xfId="60" applyFont="1" applyFill="1" applyAlignment="1">
      <alignment vertical="center"/>
    </xf>
    <xf numFmtId="0" fontId="38" fillId="9" borderId="0" xfId="60" applyFont="1" applyFill="1" applyAlignment="1">
      <alignment horizontal="left" vertical="center"/>
    </xf>
    <xf numFmtId="0" fontId="59" fillId="0" borderId="0" xfId="60" applyFont="1" applyFill="1" applyAlignment="1">
      <alignment vertical="center"/>
    </xf>
    <xf numFmtId="169" fontId="38" fillId="0" borderId="0" xfId="60" applyNumberFormat="1" applyFont="1" applyFill="1" applyAlignment="1">
      <alignment horizontal="right" vertical="center" indent="1"/>
    </xf>
    <xf numFmtId="0" fontId="59" fillId="0" borderId="0" xfId="18" applyFont="1" applyFill="1" applyAlignment="1" applyProtection="1">
      <alignment horizontal="left" vertical="center"/>
    </xf>
    <xf numFmtId="0" fontId="47" fillId="9" borderId="0" xfId="60" applyFont="1" applyFill="1" applyAlignment="1">
      <alignment vertical="center"/>
    </xf>
    <xf numFmtId="0" fontId="59" fillId="0" borderId="0" xfId="60" applyFont="1" applyFill="1" applyAlignment="1">
      <alignment horizontal="left" vertical="center"/>
    </xf>
    <xf numFmtId="169" fontId="46" fillId="9" borderId="0" xfId="60" applyNumberFormat="1" applyFont="1" applyFill="1" applyBorder="1" applyAlignment="1">
      <alignment horizontal="right" vertical="center" indent="1"/>
    </xf>
    <xf numFmtId="0" fontId="59" fillId="9" borderId="0" xfId="18" applyFont="1" applyFill="1" applyAlignment="1" applyProtection="1">
      <alignment horizontal="left" vertical="center"/>
    </xf>
    <xf numFmtId="169" fontId="38" fillId="9" borderId="0" xfId="60" applyNumberFormat="1" applyFont="1" applyFill="1" applyAlignment="1">
      <alignment horizontal="right" indent="1"/>
    </xf>
    <xf numFmtId="0" fontId="48" fillId="9" borderId="0" xfId="60" applyFont="1" applyFill="1" applyBorder="1" applyAlignment="1">
      <alignment vertical="center"/>
    </xf>
    <xf numFmtId="169" fontId="46" fillId="9" borderId="0" xfId="60" applyNumberFormat="1" applyFont="1" applyFill="1" applyAlignment="1">
      <alignment horizontal="right" vertical="center" indent="1"/>
    </xf>
    <xf numFmtId="0" fontId="46" fillId="9" borderId="0" xfId="60" applyFont="1" applyFill="1" applyBorder="1" applyAlignment="1">
      <alignment vertical="center"/>
    </xf>
    <xf numFmtId="0" fontId="40" fillId="11" borderId="61" xfId="60" applyFont="1" applyFill="1" applyBorder="1" applyAlignment="1">
      <alignment horizontal="left" vertical="center"/>
    </xf>
    <xf numFmtId="0" fontId="37" fillId="11" borderId="62" xfId="60" applyFont="1" applyFill="1" applyBorder="1" applyAlignment="1">
      <alignment vertical="center"/>
    </xf>
    <xf numFmtId="0" fontId="37" fillId="11" borderId="63" xfId="60" applyFont="1" applyFill="1" applyBorder="1" applyAlignment="1">
      <alignment vertical="center"/>
    </xf>
    <xf numFmtId="0" fontId="38" fillId="11" borderId="62" xfId="60" applyFont="1" applyFill="1" applyBorder="1" applyAlignment="1">
      <alignment vertical="center"/>
    </xf>
    <xf numFmtId="0" fontId="38" fillId="0" borderId="0" xfId="60" applyFont="1" applyAlignment="1"/>
    <xf numFmtId="3" fontId="38" fillId="9" borderId="0" xfId="60" applyNumberFormat="1" applyFont="1" applyFill="1" applyBorder="1" applyAlignment="1">
      <alignment horizontal="right"/>
    </xf>
    <xf numFmtId="3" fontId="51" fillId="9" borderId="0" xfId="60" applyNumberFormat="1" applyFont="1" applyFill="1" applyAlignment="1">
      <alignment vertical="center"/>
    </xf>
    <xf numFmtId="0" fontId="54" fillId="9" borderId="0" xfId="510" applyFont="1" applyFill="1"/>
    <xf numFmtId="0" fontId="54" fillId="9" borderId="0" xfId="510" applyFont="1" applyFill="1" applyBorder="1"/>
    <xf numFmtId="0" fontId="54" fillId="9" borderId="0" xfId="510" applyFont="1" applyFill="1" applyAlignment="1">
      <alignment horizontal="right"/>
    </xf>
    <xf numFmtId="168" fontId="54" fillId="9" borderId="0" xfId="510" applyNumberFormat="1" applyFont="1" applyFill="1" applyAlignment="1">
      <alignment horizontal="right"/>
    </xf>
    <xf numFmtId="0" fontId="38" fillId="9" borderId="0" xfId="510" applyFont="1" applyFill="1" applyAlignment="1">
      <alignment vertical="center"/>
    </xf>
    <xf numFmtId="0" fontId="38" fillId="9" borderId="0" xfId="510" applyFont="1" applyFill="1" applyBorder="1" applyAlignment="1">
      <alignment vertical="center"/>
    </xf>
    <xf numFmtId="0" fontId="37" fillId="9" borderId="0" xfId="510" applyFont="1" applyFill="1" applyAlignment="1">
      <alignment vertical="center"/>
    </xf>
    <xf numFmtId="0" fontId="37" fillId="9" borderId="0" xfId="510" applyFont="1" applyFill="1" applyBorder="1" applyAlignment="1">
      <alignment vertical="center"/>
    </xf>
    <xf numFmtId="0" fontId="38" fillId="0" borderId="0" xfId="510" applyFont="1" applyFill="1" applyBorder="1" applyAlignment="1">
      <alignment vertical="center"/>
    </xf>
    <xf numFmtId="0" fontId="38" fillId="0" borderId="11" xfId="510" applyFont="1" applyFill="1" applyBorder="1" applyAlignment="1">
      <alignment horizontal="right" vertical="center"/>
    </xf>
    <xf numFmtId="49" fontId="38" fillId="0" borderId="64" xfId="510" applyNumberFormat="1" applyFont="1" applyFill="1" applyBorder="1" applyAlignment="1">
      <alignment horizontal="right" vertical="center"/>
    </xf>
    <xf numFmtId="49" fontId="38" fillId="0" borderId="0" xfId="510" applyNumberFormat="1" applyFont="1" applyFill="1" applyBorder="1" applyAlignment="1">
      <alignment horizontal="right" vertical="center"/>
    </xf>
    <xf numFmtId="0" fontId="38" fillId="0" borderId="0" xfId="510" applyFont="1" applyAlignment="1">
      <alignment vertical="center"/>
    </xf>
    <xf numFmtId="0" fontId="37" fillId="11" borderId="63" xfId="510" applyFont="1" applyFill="1" applyBorder="1" applyAlignment="1">
      <alignment vertical="center"/>
    </xf>
    <xf numFmtId="0" fontId="37" fillId="11" borderId="62" xfId="510" applyFont="1" applyFill="1" applyBorder="1" applyAlignment="1">
      <alignment vertical="center"/>
    </xf>
    <xf numFmtId="0" fontId="40" fillId="11" borderId="61" xfId="510" applyFont="1" applyFill="1" applyBorder="1" applyAlignment="1">
      <alignment horizontal="left" vertical="center"/>
    </xf>
    <xf numFmtId="0" fontId="37" fillId="0" borderId="0" xfId="510" applyFont="1" applyAlignment="1">
      <alignment vertical="center"/>
    </xf>
    <xf numFmtId="0" fontId="37" fillId="0" borderId="0" xfId="510" applyFont="1" applyBorder="1" applyAlignment="1">
      <alignment vertical="center"/>
    </xf>
    <xf numFmtId="0" fontId="38" fillId="9" borderId="0" xfId="510" applyFont="1" applyFill="1"/>
    <xf numFmtId="0" fontId="38" fillId="9" borderId="0" xfId="510" applyFont="1" applyFill="1" applyBorder="1"/>
    <xf numFmtId="0" fontId="50" fillId="15" borderId="0" xfId="510" applyFont="1" applyFill="1" applyAlignment="1">
      <alignment horizontal="left" vertical="center"/>
    </xf>
    <xf numFmtId="0" fontId="38" fillId="15" borderId="0" xfId="510" applyFont="1" applyFill="1"/>
    <xf numFmtId="0" fontId="38" fillId="15" borderId="0" xfId="510" applyFont="1" applyFill="1" applyBorder="1"/>
    <xf numFmtId="0" fontId="44" fillId="15" borderId="0" xfId="510" applyFont="1" applyFill="1" applyAlignment="1">
      <alignment horizontal="left" vertical="center" indent="3"/>
    </xf>
    <xf numFmtId="0" fontId="43" fillId="9" borderId="0" xfId="510" applyFont="1" applyFill="1" applyAlignment="1">
      <alignment horizontal="left" vertical="center"/>
    </xf>
    <xf numFmtId="0" fontId="41" fillId="9" borderId="0" xfId="510" applyFont="1" applyFill="1" applyAlignment="1">
      <alignment horizontal="left" vertical="center"/>
    </xf>
    <xf numFmtId="0" fontId="38" fillId="0" borderId="0" xfId="510" applyFont="1" applyBorder="1" applyAlignment="1">
      <alignment vertical="center"/>
    </xf>
    <xf numFmtId="0" fontId="40" fillId="0" borderId="0" xfId="510" applyFont="1" applyBorder="1" applyAlignment="1">
      <alignment vertical="center"/>
    </xf>
    <xf numFmtId="0" fontId="43" fillId="9" borderId="0" xfId="27" applyFont="1" applyFill="1" applyAlignment="1">
      <alignment horizontal="right" vertical="center"/>
    </xf>
    <xf numFmtId="0" fontId="44" fillId="15" borderId="0" xfId="27" applyFont="1" applyFill="1" applyAlignment="1">
      <alignment horizontal="left" vertical="center" indent="3"/>
    </xf>
    <xf numFmtId="0" fontId="38" fillId="15" borderId="0" xfId="27" applyFont="1" applyFill="1"/>
    <xf numFmtId="0" fontId="38" fillId="15" borderId="0" xfId="27" applyFont="1" applyFill="1" applyBorder="1"/>
    <xf numFmtId="0" fontId="50" fillId="15" borderId="0" xfId="27" applyFont="1" applyFill="1" applyAlignment="1">
      <alignment horizontal="left" vertical="center"/>
    </xf>
    <xf numFmtId="0" fontId="38" fillId="0" borderId="0" xfId="27" applyFont="1" applyFill="1" applyAlignment="1">
      <alignment vertical="center"/>
    </xf>
    <xf numFmtId="0" fontId="38" fillId="9" borderId="0" xfId="27" applyFont="1" applyFill="1" applyAlignment="1">
      <alignment vertical="center"/>
    </xf>
    <xf numFmtId="0" fontId="40" fillId="15" borderId="0" xfId="27" applyFont="1" applyFill="1" applyBorder="1" applyAlignment="1">
      <alignment horizontal="left" vertical="center"/>
    </xf>
    <xf numFmtId="0" fontId="37" fillId="15" borderId="0" xfId="27" applyFont="1" applyFill="1" applyBorder="1" applyAlignment="1">
      <alignment vertical="center"/>
    </xf>
    <xf numFmtId="0" fontId="37" fillId="15" borderId="0" xfId="27" applyFont="1" applyFill="1" applyAlignment="1">
      <alignment vertical="center"/>
    </xf>
    <xf numFmtId="0" fontId="38" fillId="15" borderId="0" xfId="27" applyFont="1" applyFill="1" applyAlignment="1">
      <alignment vertical="center"/>
    </xf>
    <xf numFmtId="0" fontId="139" fillId="9" borderId="55" xfId="27" applyFont="1" applyFill="1" applyBorder="1" applyAlignment="1">
      <alignment vertical="center"/>
    </xf>
    <xf numFmtId="0" fontId="53" fillId="9" borderId="68" xfId="27" applyFont="1" applyFill="1" applyBorder="1" applyAlignment="1">
      <alignment horizontal="right" vertical="center"/>
    </xf>
    <xf numFmtId="0" fontId="53" fillId="9" borderId="0" xfId="27" applyFont="1" applyFill="1" applyBorder="1" applyAlignment="1">
      <alignment horizontal="right" vertical="center"/>
    </xf>
    <xf numFmtId="0" fontId="53" fillId="9" borderId="55" xfId="27" applyFont="1" applyFill="1" applyBorder="1" applyAlignment="1">
      <alignment horizontal="right" vertical="center"/>
    </xf>
    <xf numFmtId="0" fontId="53" fillId="0" borderId="55" xfId="27" applyFont="1" applyFill="1" applyBorder="1" applyAlignment="1">
      <alignment horizontal="right" vertical="center"/>
    </xf>
    <xf numFmtId="0" fontId="53" fillId="0" borderId="0" xfId="27" applyFont="1" applyFill="1" applyBorder="1" applyAlignment="1">
      <alignment horizontal="right" vertical="center"/>
    </xf>
    <xf numFmtId="0" fontId="53" fillId="0" borderId="68" xfId="27" applyFont="1" applyFill="1" applyBorder="1" applyAlignment="1">
      <alignment horizontal="right" vertical="center"/>
    </xf>
    <xf numFmtId="0" fontId="38" fillId="0" borderId="69" xfId="27" applyFont="1" applyFill="1" applyBorder="1" applyAlignment="1">
      <alignment vertical="center"/>
    </xf>
    <xf numFmtId="0" fontId="53" fillId="0" borderId="71" xfId="27" applyFont="1" applyFill="1" applyBorder="1" applyAlignment="1">
      <alignment horizontal="right" vertical="center"/>
    </xf>
    <xf numFmtId="0" fontId="53" fillId="0" borderId="72" xfId="27" applyFont="1" applyFill="1" applyBorder="1" applyAlignment="1">
      <alignment horizontal="right" vertical="center"/>
    </xf>
    <xf numFmtId="0" fontId="53" fillId="0" borderId="69" xfId="27" applyFont="1" applyFill="1" applyBorder="1" applyAlignment="1">
      <alignment horizontal="right" vertical="center"/>
    </xf>
    <xf numFmtId="0" fontId="38" fillId="0" borderId="73" xfId="27" applyFont="1" applyBorder="1" applyAlignment="1">
      <alignment horizontal="left" vertical="center" indent="1"/>
    </xf>
    <xf numFmtId="168" fontId="38" fillId="0" borderId="75" xfId="581" applyNumberFormat="1" applyFont="1" applyFill="1" applyBorder="1" applyAlignment="1">
      <alignment vertical="center"/>
    </xf>
    <xf numFmtId="168" fontId="38" fillId="0" borderId="76" xfId="581" applyNumberFormat="1" applyFont="1" applyFill="1" applyBorder="1" applyAlignment="1">
      <alignment vertical="center"/>
    </xf>
    <xf numFmtId="168" fontId="38" fillId="0" borderId="73" xfId="581" applyNumberFormat="1" applyFont="1" applyFill="1" applyBorder="1" applyAlignment="1">
      <alignment vertical="center"/>
    </xf>
    <xf numFmtId="168" fontId="38" fillId="0" borderId="76" xfId="581" applyNumberFormat="1" applyFont="1" applyBorder="1" applyAlignment="1">
      <alignment vertical="center"/>
    </xf>
    <xf numFmtId="168" fontId="38" fillId="0" borderId="73" xfId="581" applyNumberFormat="1" applyFont="1" applyBorder="1" applyAlignment="1">
      <alignment vertical="center"/>
    </xf>
    <xf numFmtId="0" fontId="38" fillId="0" borderId="55" xfId="27" applyFont="1" applyBorder="1" applyAlignment="1">
      <alignment horizontal="left" vertical="center" indent="1"/>
    </xf>
    <xf numFmtId="168" fontId="38" fillId="0" borderId="68" xfId="581" applyNumberFormat="1" applyFont="1" applyFill="1" applyBorder="1" applyAlignment="1">
      <alignment vertical="center"/>
    </xf>
    <xf numFmtId="168" fontId="38" fillId="0" borderId="0" xfId="581" applyNumberFormat="1" applyFont="1" applyFill="1" applyBorder="1" applyAlignment="1">
      <alignment vertical="center"/>
    </xf>
    <xf numFmtId="168" fontId="38" fillId="0" borderId="55" xfId="581" applyNumberFormat="1" applyFont="1" applyFill="1" applyBorder="1" applyAlignment="1">
      <alignment vertical="center"/>
    </xf>
    <xf numFmtId="168" fontId="38" fillId="0" borderId="0" xfId="581" applyNumberFormat="1" applyFont="1" applyBorder="1" applyAlignment="1">
      <alignment vertical="center"/>
    </xf>
    <xf numFmtId="168" fontId="38" fillId="0" borderId="55" xfId="581" applyNumberFormat="1" applyFont="1" applyBorder="1" applyAlignment="1">
      <alignment vertical="center"/>
    </xf>
    <xf numFmtId="0" fontId="38" fillId="0" borderId="69" xfId="27" applyFont="1" applyBorder="1" applyAlignment="1">
      <alignment horizontal="left" vertical="center" indent="1"/>
    </xf>
    <xf numFmtId="168" fontId="38" fillId="0" borderId="71" xfId="581" applyNumberFormat="1" applyFont="1" applyFill="1" applyBorder="1" applyAlignment="1">
      <alignment vertical="center"/>
    </xf>
    <xf numFmtId="168" fontId="38" fillId="0" borderId="72" xfId="581" applyNumberFormat="1" applyFont="1" applyFill="1" applyBorder="1" applyAlignment="1">
      <alignment vertical="center"/>
    </xf>
    <xf numFmtId="168" fontId="38" fillId="0" borderId="69" xfId="581" applyNumberFormat="1" applyFont="1" applyFill="1" applyBorder="1" applyAlignment="1">
      <alignment vertical="center"/>
    </xf>
    <xf numFmtId="168" fontId="38" fillId="0" borderId="72" xfId="581" applyNumberFormat="1" applyFont="1" applyBorder="1" applyAlignment="1">
      <alignment vertical="center"/>
    </xf>
    <xf numFmtId="168" fontId="38" fillId="0" borderId="69" xfId="581" applyNumberFormat="1" applyFont="1" applyBorder="1" applyAlignment="1">
      <alignment vertical="center"/>
    </xf>
    <xf numFmtId="0" fontId="38" fillId="0" borderId="77" xfId="27" applyFont="1" applyBorder="1" applyAlignment="1">
      <alignment vertical="center"/>
    </xf>
    <xf numFmtId="168" fontId="38" fillId="0" borderId="79" xfId="581" applyNumberFormat="1" applyFont="1" applyFill="1" applyBorder="1" applyAlignment="1">
      <alignment vertical="center"/>
    </xf>
    <xf numFmtId="168" fontId="38" fillId="0" borderId="80" xfId="581" applyNumberFormat="1" applyFont="1" applyFill="1" applyBorder="1" applyAlignment="1">
      <alignment vertical="center"/>
    </xf>
    <xf numFmtId="168" fontId="38" fillId="0" borderId="77" xfId="581" applyNumberFormat="1" applyFont="1" applyFill="1" applyBorder="1" applyAlignment="1">
      <alignment vertical="center"/>
    </xf>
    <xf numFmtId="168" fontId="38" fillId="0" borderId="80" xfId="581" applyNumberFormat="1" applyFont="1" applyBorder="1" applyAlignment="1">
      <alignment vertical="center"/>
    </xf>
    <xf numFmtId="168" fontId="38" fillId="0" borderId="77" xfId="581" applyNumberFormat="1" applyFont="1" applyBorder="1" applyAlignment="1">
      <alignment vertical="center"/>
    </xf>
    <xf numFmtId="0" fontId="38" fillId="0" borderId="69" xfId="27" applyFont="1" applyFill="1" applyBorder="1" applyAlignment="1">
      <alignment horizontal="left" vertical="center" indent="1"/>
    </xf>
    <xf numFmtId="0" fontId="37" fillId="0" borderId="77" xfId="27" applyFont="1" applyBorder="1" applyAlignment="1">
      <alignment vertical="center"/>
    </xf>
    <xf numFmtId="168" fontId="37" fillId="0" borderId="79" xfId="581" applyNumberFormat="1" applyFont="1" applyFill="1" applyBorder="1" applyAlignment="1">
      <alignment vertical="center"/>
    </xf>
    <xf numFmtId="168" fontId="37" fillId="0" borderId="80" xfId="581" applyNumberFormat="1" applyFont="1" applyFill="1" applyBorder="1" applyAlignment="1">
      <alignment vertical="center"/>
    </xf>
    <xf numFmtId="168" fontId="37" fillId="0" borderId="77" xfId="581" applyNumberFormat="1" applyFont="1" applyFill="1" applyBorder="1" applyAlignment="1">
      <alignment vertical="center"/>
    </xf>
    <xf numFmtId="168" fontId="37" fillId="0" borderId="80" xfId="581" applyNumberFormat="1" applyFont="1" applyBorder="1" applyAlignment="1">
      <alignment vertical="center"/>
    </xf>
    <xf numFmtId="168" fontId="37" fillId="0" borderId="77" xfId="581" applyNumberFormat="1" applyFont="1" applyBorder="1" applyAlignment="1">
      <alignment vertical="center"/>
    </xf>
    <xf numFmtId="0" fontId="38" fillId="9" borderId="73" xfId="27" applyFont="1" applyFill="1" applyBorder="1" applyAlignment="1">
      <alignment horizontal="left" vertical="center" indent="1"/>
    </xf>
    <xf numFmtId="0" fontId="38" fillId="9" borderId="69" xfId="27" applyFont="1" applyFill="1" applyBorder="1" applyAlignment="1">
      <alignment horizontal="left" vertical="center" indent="1"/>
    </xf>
    <xf numFmtId="0" fontId="37" fillId="9" borderId="77" xfId="27" applyFont="1" applyFill="1" applyBorder="1" applyAlignment="1">
      <alignment vertical="center"/>
    </xf>
    <xf numFmtId="0" fontId="37" fillId="0" borderId="12" xfId="27" applyFont="1" applyBorder="1" applyAlignment="1">
      <alignment vertical="center"/>
    </xf>
    <xf numFmtId="0" fontId="139" fillId="0" borderId="77" xfId="27" applyFont="1" applyBorder="1" applyAlignment="1">
      <alignment vertical="center"/>
    </xf>
    <xf numFmtId="168" fontId="139" fillId="0" borderId="79" xfId="581" applyNumberFormat="1" applyFont="1" applyFill="1" applyBorder="1" applyAlignment="1">
      <alignment vertical="center"/>
    </xf>
    <xf numFmtId="168" fontId="139" fillId="0" borderId="80" xfId="581" applyNumberFormat="1" applyFont="1" applyBorder="1" applyAlignment="1">
      <alignment vertical="center"/>
    </xf>
    <xf numFmtId="168" fontId="139" fillId="0" borderId="77" xfId="581" applyNumberFormat="1" applyFont="1" applyBorder="1" applyAlignment="1">
      <alignment vertical="center"/>
    </xf>
    <xf numFmtId="0" fontId="38" fillId="0" borderId="73" xfId="27" applyFont="1" applyFill="1" applyBorder="1" applyAlignment="1">
      <alignment vertical="center"/>
    </xf>
    <xf numFmtId="0" fontId="37" fillId="0" borderId="77" xfId="27" applyFont="1" applyFill="1" applyBorder="1" applyAlignment="1">
      <alignment vertical="center"/>
    </xf>
    <xf numFmtId="168" fontId="53" fillId="0" borderId="75" xfId="581" applyNumberFormat="1" applyFont="1" applyFill="1" applyBorder="1" applyAlignment="1">
      <alignment vertical="center"/>
    </xf>
    <xf numFmtId="0" fontId="38" fillId="0" borderId="55" xfId="27" applyFont="1" applyFill="1" applyBorder="1" applyAlignment="1">
      <alignment vertical="center"/>
    </xf>
    <xf numFmtId="168" fontId="53" fillId="0" borderId="68" xfId="581" applyNumberFormat="1" applyFont="1" applyFill="1" applyBorder="1" applyAlignment="1">
      <alignment vertical="center"/>
    </xf>
    <xf numFmtId="168" fontId="53" fillId="0" borderId="71" xfId="581" applyNumberFormat="1" applyFont="1" applyFill="1" applyBorder="1" applyAlignment="1">
      <alignment vertical="center"/>
    </xf>
    <xf numFmtId="0" fontId="52" fillId="0" borderId="73" xfId="27" applyFont="1" applyBorder="1" applyAlignment="1">
      <alignment vertical="center"/>
    </xf>
    <xf numFmtId="168" fontId="37" fillId="0" borderId="75" xfId="581" applyNumberFormat="1" applyFont="1" applyFill="1" applyBorder="1" applyAlignment="1">
      <alignment vertical="center"/>
    </xf>
    <xf numFmtId="168" fontId="37" fillId="0" borderId="73" xfId="581" applyNumberFormat="1" applyFont="1" applyFill="1" applyBorder="1" applyAlignment="1">
      <alignment vertical="center"/>
    </xf>
    <xf numFmtId="0" fontId="38" fillId="0" borderId="55" xfId="27" applyFont="1" applyBorder="1" applyAlignment="1">
      <alignment vertical="center"/>
    </xf>
    <xf numFmtId="170" fontId="38" fillId="0" borderId="68" xfId="581" applyNumberFormat="1" applyFont="1" applyFill="1" applyBorder="1" applyAlignment="1">
      <alignment horizontal="right" vertical="center"/>
    </xf>
    <xf numFmtId="170" fontId="38" fillId="0" borderId="0" xfId="581" applyNumberFormat="1" applyFont="1" applyFill="1" applyBorder="1" applyAlignment="1">
      <alignment horizontal="right" vertical="center"/>
    </xf>
    <xf numFmtId="10" fontId="38" fillId="0" borderId="0" xfId="581" applyNumberFormat="1" applyFont="1" applyFill="1" applyBorder="1" applyAlignment="1">
      <alignment horizontal="right" vertical="center"/>
    </xf>
    <xf numFmtId="170" fontId="38" fillId="0" borderId="55" xfId="581" applyNumberFormat="1" applyFont="1" applyFill="1" applyBorder="1" applyAlignment="1">
      <alignment horizontal="right" vertical="center"/>
    </xf>
    <xf numFmtId="168" fontId="38" fillId="0" borderId="68" xfId="581" applyNumberFormat="1" applyFont="1" applyFill="1" applyBorder="1" applyAlignment="1">
      <alignment horizontal="right" vertical="center"/>
    </xf>
    <xf numFmtId="170" fontId="38" fillId="0" borderId="68" xfId="581" applyNumberFormat="1" applyFont="1" applyFill="1" applyBorder="1" applyAlignment="1">
      <alignment vertical="center"/>
    </xf>
    <xf numFmtId="170" fontId="38" fillId="0" borderId="0" xfId="581" applyNumberFormat="1" applyFont="1" applyFill="1" applyBorder="1" applyAlignment="1">
      <alignment vertical="center"/>
    </xf>
    <xf numFmtId="170" fontId="38" fillId="0" borderId="55" xfId="581" applyNumberFormat="1" applyFont="1" applyFill="1" applyBorder="1" applyAlignment="1">
      <alignment vertical="center"/>
    </xf>
    <xf numFmtId="170" fontId="38" fillId="0" borderId="0" xfId="581" applyNumberFormat="1" applyFont="1" applyBorder="1" applyAlignment="1">
      <alignment vertical="center"/>
    </xf>
    <xf numFmtId="170" fontId="38" fillId="0" borderId="55" xfId="581" applyNumberFormat="1" applyFont="1" applyBorder="1" applyAlignment="1">
      <alignment vertical="center"/>
    </xf>
    <xf numFmtId="0" fontId="38" fillId="9" borderId="81" xfId="27" applyFont="1" applyFill="1" applyBorder="1" applyAlignment="1">
      <alignment vertical="center"/>
    </xf>
    <xf numFmtId="168" fontId="38" fillId="9" borderId="83" xfId="581" applyNumberFormat="1" applyFont="1" applyFill="1" applyBorder="1" applyAlignment="1">
      <alignment vertical="center"/>
    </xf>
    <xf numFmtId="168" fontId="38" fillId="9" borderId="18" xfId="581" applyNumberFormat="1" applyFont="1" applyFill="1" applyBorder="1" applyAlignment="1">
      <alignment vertical="center"/>
    </xf>
    <xf numFmtId="168" fontId="38" fillId="9" borderId="81" xfId="581" applyNumberFormat="1" applyFont="1" applyFill="1" applyBorder="1" applyAlignment="1">
      <alignment vertical="center"/>
    </xf>
    <xf numFmtId="0" fontId="39" fillId="0" borderId="0" xfId="27" applyFont="1" applyFill="1" applyBorder="1"/>
    <xf numFmtId="168" fontId="37" fillId="0" borderId="0" xfId="7" applyNumberFormat="1" applyFont="1" applyBorder="1"/>
    <xf numFmtId="168" fontId="38" fillId="0" borderId="0" xfId="7" applyNumberFormat="1" applyFont="1" applyBorder="1"/>
    <xf numFmtId="0" fontId="38" fillId="0" borderId="0" xfId="27" applyFont="1" applyBorder="1"/>
    <xf numFmtId="0" fontId="38" fillId="0" borderId="0" xfId="27" applyFont="1"/>
    <xf numFmtId="0" fontId="39" fillId="0" borderId="0" xfId="27" quotePrefix="1" applyFont="1" applyFill="1" applyBorder="1"/>
    <xf numFmtId="0" fontId="37" fillId="0" borderId="0" xfId="27" applyFont="1"/>
    <xf numFmtId="0" fontId="38" fillId="9" borderId="24" xfId="510" applyFont="1" applyFill="1" applyBorder="1" applyAlignment="1">
      <alignment vertical="center"/>
    </xf>
    <xf numFmtId="49" fontId="38" fillId="9" borderId="11" xfId="510" applyNumberFormat="1" applyFont="1" applyFill="1" applyBorder="1" applyAlignment="1">
      <alignment horizontal="right" vertical="center"/>
    </xf>
    <xf numFmtId="0" fontId="38" fillId="0" borderId="66" xfId="510" applyFont="1" applyFill="1" applyBorder="1" applyAlignment="1">
      <alignment horizontal="right" vertical="center"/>
    </xf>
    <xf numFmtId="0" fontId="38" fillId="0" borderId="25" xfId="510" applyFont="1" applyBorder="1" applyAlignment="1">
      <alignment horizontal="left" vertical="center" indent="1"/>
    </xf>
    <xf numFmtId="168" fontId="38" fillId="9" borderId="0" xfId="581" applyNumberFormat="1" applyFont="1" applyFill="1" applyBorder="1" applyAlignment="1">
      <alignment vertical="center"/>
    </xf>
    <xf numFmtId="0" fontId="38" fillId="0" borderId="26" xfId="510" applyFont="1" applyBorder="1" applyAlignment="1">
      <alignment vertical="center"/>
    </xf>
    <xf numFmtId="168" fontId="38" fillId="0" borderId="12" xfId="581" applyNumberFormat="1" applyFont="1" applyFill="1" applyBorder="1" applyAlignment="1">
      <alignment vertical="center"/>
    </xf>
    <xf numFmtId="168" fontId="38" fillId="9" borderId="12" xfId="581" applyNumberFormat="1" applyFont="1" applyFill="1" applyBorder="1" applyAlignment="1">
      <alignment vertical="center"/>
    </xf>
    <xf numFmtId="0" fontId="38" fillId="0" borderId="25" xfId="510" applyFont="1" applyFill="1" applyBorder="1" applyAlignment="1">
      <alignment horizontal="left" vertical="center" indent="1"/>
    </xf>
    <xf numFmtId="0" fontId="37" fillId="0" borderId="26" xfId="510" applyFont="1" applyBorder="1" applyAlignment="1">
      <alignment vertical="center"/>
    </xf>
    <xf numFmtId="168" fontId="37" fillId="0" borderId="12" xfId="581" applyNumberFormat="1" applyFont="1" applyFill="1" applyBorder="1" applyAlignment="1">
      <alignment vertical="center"/>
    </xf>
    <xf numFmtId="168" fontId="37" fillId="9" borderId="12" xfId="581" applyNumberFormat="1" applyFont="1" applyFill="1" applyBorder="1" applyAlignment="1">
      <alignment vertical="center"/>
    </xf>
    <xf numFmtId="0" fontId="38" fillId="9" borderId="25" xfId="510" applyFont="1" applyFill="1" applyBorder="1" applyAlignment="1">
      <alignment horizontal="left" vertical="center" indent="1"/>
    </xf>
    <xf numFmtId="0" fontId="38" fillId="9" borderId="24" xfId="510" applyFont="1" applyFill="1" applyBorder="1" applyAlignment="1">
      <alignment horizontal="left" vertical="center" indent="1"/>
    </xf>
    <xf numFmtId="168" fontId="38" fillId="0" borderId="11" xfId="581" applyNumberFormat="1" applyFont="1" applyFill="1" applyBorder="1" applyAlignment="1">
      <alignment vertical="center"/>
    </xf>
    <xf numFmtId="168" fontId="38" fillId="9" borderId="11" xfId="581" applyNumberFormat="1" applyFont="1" applyFill="1" applyBorder="1" applyAlignment="1">
      <alignment vertical="center"/>
    </xf>
    <xf numFmtId="0" fontId="37" fillId="9" borderId="26" xfId="510" applyFont="1" applyFill="1" applyBorder="1" applyAlignment="1">
      <alignment vertical="center"/>
    </xf>
    <xf numFmtId="0" fontId="139" fillId="0" borderId="26" xfId="510" applyFont="1" applyBorder="1" applyAlignment="1">
      <alignment vertical="center"/>
    </xf>
    <xf numFmtId="0" fontId="38" fillId="0" borderId="25" xfId="510" applyFont="1" applyFill="1" applyBorder="1" applyAlignment="1">
      <alignment vertical="center"/>
    </xf>
    <xf numFmtId="0" fontId="37" fillId="0" borderId="26" xfId="510" applyFont="1" applyFill="1" applyBorder="1" applyAlignment="1">
      <alignment vertical="center"/>
    </xf>
    <xf numFmtId="168" fontId="37" fillId="9" borderId="0" xfId="581" applyNumberFormat="1" applyFont="1" applyFill="1" applyBorder="1" applyAlignment="1">
      <alignment vertical="center"/>
    </xf>
    <xf numFmtId="0" fontId="38" fillId="0" borderId="25" xfId="510" applyFont="1" applyFill="1" applyBorder="1" applyAlignment="1"/>
    <xf numFmtId="10" fontId="38" fillId="0" borderId="0" xfId="31" applyNumberFormat="1" applyFont="1" applyFill="1" applyBorder="1"/>
    <xf numFmtId="10" fontId="38" fillId="9" borderId="0" xfId="31" applyNumberFormat="1" applyFont="1" applyFill="1" applyBorder="1"/>
    <xf numFmtId="10" fontId="38" fillId="0" borderId="0" xfId="7" applyNumberFormat="1" applyFont="1" applyFill="1" applyBorder="1"/>
    <xf numFmtId="0" fontId="38" fillId="0" borderId="0" xfId="510" applyFont="1" applyFill="1"/>
    <xf numFmtId="170" fontId="38" fillId="0" borderId="0" xfId="31" applyNumberFormat="1" applyFont="1" applyFill="1" applyBorder="1" applyAlignment="1">
      <alignment horizontal="right"/>
    </xf>
    <xf numFmtId="170" fontId="38" fillId="9" borderId="0" xfId="31" applyNumberFormat="1" applyFont="1" applyFill="1" applyBorder="1" applyAlignment="1">
      <alignment horizontal="right"/>
    </xf>
    <xf numFmtId="170" fontId="38" fillId="0" borderId="0" xfId="7" applyNumberFormat="1" applyFont="1" applyBorder="1"/>
    <xf numFmtId="170" fontId="38" fillId="0" borderId="0" xfId="31" applyNumberFormat="1" applyFont="1" applyFill="1" applyBorder="1"/>
    <xf numFmtId="170" fontId="38" fillId="9" borderId="0" xfId="31" applyNumberFormat="1" applyFont="1" applyFill="1" applyBorder="1"/>
    <xf numFmtId="168" fontId="38" fillId="0" borderId="0" xfId="7" applyNumberFormat="1" applyFont="1" applyFill="1" applyBorder="1"/>
    <xf numFmtId="0" fontId="53" fillId="0" borderId="25" xfId="510" applyFont="1" applyFill="1" applyBorder="1" applyAlignment="1"/>
    <xf numFmtId="168" fontId="53" fillId="0" borderId="0" xfId="7" applyNumberFormat="1" applyFont="1" applyFill="1" applyBorder="1"/>
    <xf numFmtId="168" fontId="53" fillId="9" borderId="0" xfId="7" applyNumberFormat="1" applyFont="1" applyFill="1" applyBorder="1"/>
    <xf numFmtId="9" fontId="38" fillId="0" borderId="0" xfId="31" applyFont="1" applyFill="1" applyBorder="1"/>
    <xf numFmtId="9" fontId="38" fillId="0" borderId="0" xfId="31" applyNumberFormat="1" applyFont="1" applyFill="1" applyBorder="1"/>
    <xf numFmtId="0" fontId="38" fillId="0" borderId="29" xfId="510" applyFont="1" applyFill="1" applyBorder="1" applyAlignment="1"/>
    <xf numFmtId="168" fontId="38" fillId="0" borderId="18" xfId="7" applyNumberFormat="1" applyFont="1" applyFill="1" applyBorder="1"/>
    <xf numFmtId="168" fontId="38" fillId="9" borderId="18" xfId="7" applyNumberFormat="1" applyFont="1" applyFill="1" applyBorder="1"/>
    <xf numFmtId="0" fontId="39" fillId="0" borderId="0" xfId="510" quotePrefix="1" applyFont="1" applyFill="1" applyBorder="1"/>
    <xf numFmtId="0" fontId="37" fillId="0" borderId="0" xfId="510" applyFont="1"/>
    <xf numFmtId="0" fontId="38" fillId="0" borderId="0" xfId="510" applyFont="1"/>
    <xf numFmtId="0" fontId="38" fillId="0" borderId="0" xfId="510" applyFont="1" applyBorder="1"/>
    <xf numFmtId="0" fontId="38" fillId="9" borderId="24" xfId="60" applyFont="1" applyFill="1" applyBorder="1" applyAlignment="1">
      <alignment vertical="center"/>
    </xf>
    <xf numFmtId="49" fontId="38" fillId="9" borderId="11" xfId="60" applyNumberFormat="1" applyFont="1" applyFill="1" applyBorder="1" applyAlignment="1">
      <alignment horizontal="right" vertical="center"/>
    </xf>
    <xf numFmtId="0" fontId="38" fillId="0" borderId="66" xfId="60" applyFont="1" applyFill="1" applyBorder="1" applyAlignment="1">
      <alignment horizontal="right" vertical="center"/>
    </xf>
    <xf numFmtId="0" fontId="38" fillId="0" borderId="25" xfId="60" applyFont="1" applyBorder="1" applyAlignment="1">
      <alignment horizontal="left" vertical="center" indent="1"/>
    </xf>
    <xf numFmtId="0" fontId="38" fillId="0" borderId="26" xfId="60" applyFont="1" applyBorder="1" applyAlignment="1">
      <alignment vertical="center"/>
    </xf>
    <xf numFmtId="0" fontId="38" fillId="0" borderId="25" xfId="60" applyFont="1" applyBorder="1" applyAlignment="1">
      <alignment horizontal="left" vertical="center" indent="2"/>
    </xf>
    <xf numFmtId="0" fontId="38" fillId="0" borderId="25" xfId="60" applyFont="1" applyFill="1" applyBorder="1" applyAlignment="1">
      <alignment horizontal="left" vertical="center" indent="1"/>
    </xf>
    <xf numFmtId="0" fontId="37" fillId="0" borderId="26" xfId="60" applyFont="1" applyBorder="1" applyAlignment="1">
      <alignment vertical="center"/>
    </xf>
    <xf numFmtId="0" fontId="38" fillId="9" borderId="24" xfId="60" applyFont="1" applyFill="1" applyBorder="1" applyAlignment="1">
      <alignment horizontal="left" vertical="center" indent="1"/>
    </xf>
    <xf numFmtId="0" fontId="37" fillId="9" borderId="25" xfId="60" applyFont="1" applyFill="1" applyBorder="1" applyAlignment="1">
      <alignment vertical="center"/>
    </xf>
    <xf numFmtId="168" fontId="37" fillId="0" borderId="0" xfId="581" applyNumberFormat="1" applyFont="1" applyFill="1" applyBorder="1" applyAlignment="1">
      <alignment vertical="center"/>
    </xf>
    <xf numFmtId="0" fontId="38" fillId="0" borderId="25" xfId="60" applyFont="1" applyBorder="1" applyAlignment="1">
      <alignment vertical="center"/>
    </xf>
    <xf numFmtId="0" fontId="139" fillId="0" borderId="26" xfId="60" applyFont="1" applyBorder="1" applyAlignment="1">
      <alignment vertical="center"/>
    </xf>
    <xf numFmtId="0" fontId="38" fillId="0" borderId="25" xfId="60" applyFont="1" applyFill="1" applyBorder="1" applyAlignment="1">
      <alignment vertical="center"/>
    </xf>
    <xf numFmtId="0" fontId="37" fillId="0" borderId="26" xfId="60" applyFont="1" applyFill="1" applyBorder="1" applyAlignment="1">
      <alignment vertical="center"/>
    </xf>
    <xf numFmtId="0" fontId="52" fillId="0" borderId="25" xfId="60" applyFont="1" applyBorder="1" applyAlignment="1">
      <alignment vertical="center"/>
    </xf>
    <xf numFmtId="0" fontId="38" fillId="0" borderId="25" xfId="60" applyFont="1" applyBorder="1" applyAlignment="1"/>
    <xf numFmtId="0" fontId="38" fillId="0" borderId="25" xfId="60" applyFont="1" applyFill="1" applyBorder="1" applyAlignment="1"/>
    <xf numFmtId="0" fontId="53" fillId="0" borderId="25" xfId="60" applyFont="1" applyFill="1" applyBorder="1" applyAlignment="1"/>
    <xf numFmtId="0" fontId="38" fillId="9" borderId="29" xfId="60" applyFont="1" applyFill="1" applyBorder="1" applyAlignment="1"/>
    <xf numFmtId="168" fontId="38" fillId="0" borderId="18" xfId="581" applyNumberFormat="1" applyFont="1" applyFill="1" applyBorder="1" applyAlignment="1">
      <alignment vertical="center"/>
    </xf>
    <xf numFmtId="0" fontId="39" fillId="0" borderId="0" xfId="60" quotePrefix="1" applyFont="1" applyFill="1" applyBorder="1"/>
    <xf numFmtId="0" fontId="38" fillId="0" borderId="0" xfId="60" applyFont="1" applyFill="1" applyBorder="1"/>
    <xf numFmtId="0" fontId="37" fillId="0" borderId="0" xfId="60" applyFont="1" applyBorder="1"/>
    <xf numFmtId="0" fontId="38" fillId="0" borderId="0" xfId="60" applyFont="1" applyBorder="1" applyAlignment="1">
      <alignment horizontal="left" vertical="center" indent="1"/>
    </xf>
    <xf numFmtId="0" fontId="38" fillId="0" borderId="12" xfId="60" applyFont="1" applyBorder="1" applyAlignment="1">
      <alignment vertical="center"/>
    </xf>
    <xf numFmtId="168" fontId="38" fillId="0" borderId="85" xfId="581" applyNumberFormat="1" applyFont="1" applyFill="1" applyBorder="1" applyAlignment="1">
      <alignment vertical="center"/>
    </xf>
    <xf numFmtId="0" fontId="38" fillId="0" borderId="0" xfId="60" applyFont="1" applyFill="1" applyBorder="1" applyAlignment="1">
      <alignment horizontal="left" vertical="center" indent="1"/>
    </xf>
    <xf numFmtId="0" fontId="37" fillId="0" borderId="12" xfId="60" applyFont="1" applyBorder="1" applyAlignment="1">
      <alignment vertical="center"/>
    </xf>
    <xf numFmtId="0" fontId="139" fillId="0" borderId="12" xfId="60" applyFont="1" applyBorder="1" applyAlignment="1">
      <alignment vertical="center"/>
    </xf>
    <xf numFmtId="0" fontId="37" fillId="0" borderId="12" xfId="60" applyFont="1" applyFill="1" applyBorder="1" applyAlignment="1">
      <alignment vertical="center"/>
    </xf>
    <xf numFmtId="0" fontId="141" fillId="0" borderId="0" xfId="60" applyFont="1" applyBorder="1" applyAlignment="1">
      <alignment vertical="center"/>
    </xf>
    <xf numFmtId="0" fontId="38" fillId="0" borderId="0" xfId="60" applyFont="1" applyBorder="1" applyAlignment="1"/>
    <xf numFmtId="0" fontId="38" fillId="0" borderId="0" xfId="60" applyFont="1" applyFill="1" applyBorder="1" applyAlignment="1"/>
    <xf numFmtId="0" fontId="53" fillId="0" borderId="0" xfId="60" applyFont="1" applyFill="1" applyBorder="1" applyAlignment="1"/>
    <xf numFmtId="0" fontId="38" fillId="9" borderId="18" xfId="60" applyFont="1" applyFill="1" applyBorder="1" applyAlignment="1"/>
    <xf numFmtId="168" fontId="38" fillId="0" borderId="17" xfId="581" applyNumberFormat="1" applyFont="1" applyFill="1" applyBorder="1" applyAlignment="1">
      <alignment vertical="center"/>
    </xf>
    <xf numFmtId="0" fontId="52" fillId="0" borderId="0" xfId="60" applyFont="1" applyBorder="1" applyAlignment="1">
      <alignment vertical="center"/>
    </xf>
    <xf numFmtId="0" fontId="38" fillId="0" borderId="30" xfId="60" applyFont="1" applyFill="1" applyBorder="1" applyAlignment="1">
      <alignment horizontal="left" vertical="center" indent="1"/>
    </xf>
    <xf numFmtId="168" fontId="38" fillId="0" borderId="30" xfId="581" applyNumberFormat="1" applyFont="1" applyFill="1" applyBorder="1" applyAlignment="1">
      <alignment vertical="center"/>
    </xf>
    <xf numFmtId="0" fontId="38" fillId="0" borderId="86" xfId="60" applyFont="1" applyBorder="1" applyAlignment="1">
      <alignment vertical="center"/>
    </xf>
    <xf numFmtId="168" fontId="38" fillId="0" borderId="86" xfId="581" applyNumberFormat="1" applyFont="1" applyFill="1" applyBorder="1" applyAlignment="1">
      <alignment vertical="center"/>
    </xf>
    <xf numFmtId="0" fontId="9" fillId="0" borderId="0" xfId="60" applyAlignment="1">
      <alignment wrapText="1"/>
    </xf>
    <xf numFmtId="0" fontId="37" fillId="0" borderId="0" xfId="60" applyFont="1" applyFill="1" applyBorder="1" applyAlignment="1">
      <alignment vertical="center"/>
    </xf>
    <xf numFmtId="0" fontId="9" fillId="0" borderId="0" xfId="60" applyAlignment="1"/>
    <xf numFmtId="0" fontId="38" fillId="9" borderId="18" xfId="60" applyFont="1" applyFill="1" applyBorder="1" applyAlignment="1">
      <alignment vertical="center"/>
    </xf>
    <xf numFmtId="197" fontId="38" fillId="0" borderId="18" xfId="581" applyNumberFormat="1" applyFont="1" applyFill="1" applyBorder="1" applyAlignment="1">
      <alignment vertical="center"/>
    </xf>
    <xf numFmtId="0" fontId="43" fillId="0" borderId="0" xfId="60" applyFont="1" applyFill="1" applyAlignment="1">
      <alignment horizontal="left" vertical="center"/>
    </xf>
    <xf numFmtId="0" fontId="50" fillId="0" borderId="0" xfId="60" applyFont="1" applyFill="1" applyAlignment="1">
      <alignment horizontal="left" vertical="center"/>
    </xf>
    <xf numFmtId="0" fontId="37" fillId="0" borderId="0" xfId="60" applyFont="1" applyFill="1" applyAlignment="1">
      <alignment vertical="center"/>
    </xf>
    <xf numFmtId="0" fontId="38" fillId="0" borderId="11" xfId="60" applyFont="1" applyBorder="1" applyAlignment="1">
      <alignment horizontal="left" vertical="center" indent="1"/>
    </xf>
    <xf numFmtId="0" fontId="38" fillId="0" borderId="12" xfId="60" applyFont="1" applyBorder="1" applyAlignment="1">
      <alignment horizontal="left" vertical="center"/>
    </xf>
    <xf numFmtId="0" fontId="53" fillId="0" borderId="18" xfId="60" applyFont="1" applyFill="1" applyBorder="1" applyAlignment="1"/>
    <xf numFmtId="0" fontId="43" fillId="0" borderId="0" xfId="60" applyFont="1" applyFill="1" applyBorder="1" applyAlignment="1">
      <alignment horizontal="left" vertical="center"/>
    </xf>
    <xf numFmtId="0" fontId="50" fillId="0" borderId="0" xfId="60" applyFont="1" applyFill="1" applyBorder="1" applyAlignment="1">
      <alignment horizontal="left" vertical="center"/>
    </xf>
    <xf numFmtId="0" fontId="38" fillId="0" borderId="18" xfId="60" applyFont="1" applyBorder="1" applyAlignment="1"/>
    <xf numFmtId="0" fontId="38" fillId="0" borderId="18" xfId="60" applyFont="1" applyBorder="1" applyAlignment="1">
      <alignment vertical="center"/>
    </xf>
    <xf numFmtId="168" fontId="38" fillId="0" borderId="92" xfId="581" applyNumberFormat="1" applyFont="1" applyFill="1" applyBorder="1" applyAlignment="1">
      <alignment vertical="center"/>
    </xf>
    <xf numFmtId="0" fontId="40" fillId="15" borderId="61" xfId="27" applyFont="1" applyFill="1" applyBorder="1" applyAlignment="1">
      <alignment horizontal="left" vertical="center"/>
    </xf>
    <xf numFmtId="0" fontId="37" fillId="15" borderId="62" xfId="27" applyFont="1" applyFill="1" applyBorder="1" applyAlignment="1">
      <alignment vertical="center"/>
    </xf>
    <xf numFmtId="0" fontId="37" fillId="15" borderId="63" xfId="27" applyFont="1" applyFill="1" applyBorder="1" applyAlignment="1">
      <alignment vertical="center"/>
    </xf>
    <xf numFmtId="0" fontId="139" fillId="9" borderId="0" xfId="27" applyFont="1" applyFill="1" applyBorder="1"/>
    <xf numFmtId="0" fontId="53" fillId="9" borderId="64" xfId="27" applyFont="1" applyFill="1" applyBorder="1" applyAlignment="1">
      <alignment horizontal="right" vertical="center"/>
    </xf>
    <xf numFmtId="0" fontId="38" fillId="0" borderId="72" xfId="27" applyFont="1" applyFill="1" applyBorder="1" applyAlignment="1"/>
    <xf numFmtId="0" fontId="53" fillId="0" borderId="94" xfId="27" applyFont="1" applyFill="1" applyBorder="1" applyAlignment="1">
      <alignment horizontal="right" vertical="center"/>
    </xf>
    <xf numFmtId="0" fontId="141" fillId="9" borderId="76" xfId="27" applyFont="1" applyFill="1" applyBorder="1" applyAlignment="1">
      <alignment horizontal="left" vertical="center"/>
    </xf>
    <xf numFmtId="168" fontId="38" fillId="0" borderId="96" xfId="581" applyNumberFormat="1" applyFont="1" applyBorder="1" applyAlignment="1">
      <alignment vertical="center"/>
    </xf>
    <xf numFmtId="168" fontId="38" fillId="0" borderId="95" xfId="581" applyNumberFormat="1" applyFont="1" applyBorder="1" applyAlignment="1">
      <alignment vertical="center"/>
    </xf>
    <xf numFmtId="0" fontId="37" fillId="9" borderId="0" xfId="27" applyFont="1" applyFill="1" applyBorder="1" applyAlignment="1">
      <alignment horizontal="left" vertical="center"/>
    </xf>
    <xf numFmtId="197" fontId="37" fillId="0" borderId="0" xfId="27" applyNumberFormat="1" applyFont="1" applyBorder="1" applyAlignment="1">
      <alignment vertical="center"/>
    </xf>
    <xf numFmtId="197" fontId="37" fillId="0" borderId="25" xfId="27" applyNumberFormat="1" applyFont="1" applyBorder="1" applyAlignment="1">
      <alignment vertical="center"/>
    </xf>
    <xf numFmtId="197" fontId="37" fillId="0" borderId="13" xfId="27" applyNumberFormat="1" applyFont="1" applyBorder="1" applyAlignment="1">
      <alignment vertical="center"/>
    </xf>
    <xf numFmtId="197" fontId="38" fillId="0" borderId="0" xfId="27" applyNumberFormat="1" applyFont="1" applyBorder="1" applyAlignment="1">
      <alignment vertical="center"/>
    </xf>
    <xf numFmtId="197" fontId="38" fillId="0" borderId="25" xfId="27" applyNumberFormat="1" applyFont="1" applyBorder="1" applyAlignment="1">
      <alignment vertical="center"/>
    </xf>
    <xf numFmtId="197" fontId="38" fillId="0" borderId="13" xfId="27" applyNumberFormat="1" applyFont="1" applyBorder="1" applyAlignment="1">
      <alignment vertical="center"/>
    </xf>
    <xf numFmtId="0" fontId="38" fillId="9" borderId="72" xfId="27" applyFont="1" applyFill="1" applyBorder="1" applyAlignment="1">
      <alignment horizontal="left" vertical="center"/>
    </xf>
    <xf numFmtId="197" fontId="38" fillId="0" borderId="72" xfId="27" applyNumberFormat="1" applyFont="1" applyBorder="1" applyAlignment="1">
      <alignment vertical="center"/>
    </xf>
    <xf numFmtId="197" fontId="38" fillId="0" borderId="94" xfId="27" applyNumberFormat="1" applyFont="1" applyBorder="1" applyAlignment="1">
      <alignment vertical="center"/>
    </xf>
    <xf numFmtId="197" fontId="38" fillId="0" borderId="97" xfId="27" applyNumberFormat="1" applyFont="1" applyBorder="1" applyAlignment="1">
      <alignment vertical="center"/>
    </xf>
    <xf numFmtId="0" fontId="37" fillId="9" borderId="80" xfId="27" applyFont="1" applyFill="1" applyBorder="1" applyAlignment="1">
      <alignment horizontal="left" vertical="center"/>
    </xf>
    <xf numFmtId="197" fontId="37" fillId="0" borderId="80" xfId="27" applyNumberFormat="1" applyFont="1" applyBorder="1" applyAlignment="1">
      <alignment vertical="center"/>
    </xf>
    <xf numFmtId="197" fontId="37" fillId="0" borderId="99" xfId="27" applyNumberFormat="1" applyFont="1" applyBorder="1" applyAlignment="1">
      <alignment vertical="center"/>
    </xf>
    <xf numFmtId="197" fontId="37" fillId="0" borderId="98" xfId="27" applyNumberFormat="1" applyFont="1" applyBorder="1" applyAlignment="1">
      <alignment vertical="center"/>
    </xf>
    <xf numFmtId="197" fontId="37" fillId="0" borderId="76" xfId="27" applyNumberFormat="1" applyFont="1" applyBorder="1" applyAlignment="1">
      <alignment vertical="center"/>
    </xf>
    <xf numFmtId="197" fontId="37" fillId="0" borderId="96" xfId="27" applyNumberFormat="1" applyFont="1" applyBorder="1" applyAlignment="1">
      <alignment vertical="center"/>
    </xf>
    <xf numFmtId="197" fontId="37" fillId="0" borderId="95" xfId="27" applyNumberFormat="1" applyFont="1" applyBorder="1" applyAlignment="1">
      <alignment vertical="center"/>
    </xf>
    <xf numFmtId="0" fontId="37" fillId="9" borderId="100" xfId="27" applyFont="1" applyFill="1" applyBorder="1" applyAlignment="1">
      <alignment horizontal="left" vertical="center"/>
    </xf>
    <xf numFmtId="197" fontId="37" fillId="0" borderId="100" xfId="27" applyNumberFormat="1" applyFont="1" applyBorder="1" applyAlignment="1">
      <alignment vertical="center"/>
    </xf>
    <xf numFmtId="197" fontId="37" fillId="0" borderId="102" xfId="27" applyNumberFormat="1" applyFont="1" applyBorder="1" applyAlignment="1">
      <alignment vertical="center"/>
    </xf>
    <xf numFmtId="197" fontId="37" fillId="0" borderId="101" xfId="27" applyNumberFormat="1" applyFont="1" applyBorder="1" applyAlignment="1">
      <alignment vertical="center"/>
    </xf>
    <xf numFmtId="0" fontId="38" fillId="0" borderId="11" xfId="60" applyFont="1" applyFill="1" applyBorder="1" applyAlignment="1">
      <alignment horizontal="right" vertical="center"/>
    </xf>
    <xf numFmtId="0" fontId="53" fillId="9" borderId="0" xfId="60" applyFont="1" applyFill="1" applyBorder="1" applyAlignment="1">
      <alignment horizontal="right" vertical="center"/>
    </xf>
    <xf numFmtId="0" fontId="141" fillId="9" borderId="0" xfId="60" applyFont="1" applyFill="1" applyBorder="1" applyAlignment="1">
      <alignment horizontal="left" vertical="center"/>
    </xf>
    <xf numFmtId="0" fontId="37" fillId="9" borderId="0" xfId="60" applyFont="1" applyFill="1" applyBorder="1" applyAlignment="1">
      <alignment horizontal="left" vertical="center"/>
    </xf>
    <xf numFmtId="197" fontId="37" fillId="0" borderId="0" xfId="60" applyNumberFormat="1" applyFont="1" applyFill="1" applyBorder="1" applyAlignment="1">
      <alignment vertical="center"/>
    </xf>
    <xf numFmtId="0" fontId="38" fillId="9" borderId="0" xfId="60" applyFont="1" applyFill="1" applyBorder="1" applyAlignment="1">
      <alignment horizontal="left" vertical="center"/>
    </xf>
    <xf numFmtId="197" fontId="38" fillId="0" borderId="0" xfId="60" applyNumberFormat="1" applyFont="1" applyFill="1" applyBorder="1" applyAlignment="1">
      <alignment vertical="center"/>
    </xf>
    <xf numFmtId="0" fontId="37" fillId="9" borderId="12" xfId="60" applyFont="1" applyFill="1" applyBorder="1" applyAlignment="1">
      <alignment horizontal="left" vertical="center"/>
    </xf>
    <xf numFmtId="197" fontId="37" fillId="0" borderId="12" xfId="60" applyNumberFormat="1" applyFont="1" applyFill="1" applyBorder="1" applyAlignment="1">
      <alignment vertical="center"/>
    </xf>
    <xf numFmtId="0" fontId="37" fillId="9" borderId="19" xfId="60" applyFont="1" applyFill="1" applyBorder="1" applyAlignment="1">
      <alignment horizontal="left" vertical="center"/>
    </xf>
    <xf numFmtId="197" fontId="37" fillId="0" borderId="19" xfId="60" applyNumberFormat="1" applyFont="1" applyFill="1" applyBorder="1" applyAlignment="1">
      <alignment vertical="center"/>
    </xf>
    <xf numFmtId="0" fontId="143" fillId="15" borderId="0" xfId="60" applyFont="1" applyFill="1" applyBorder="1"/>
    <xf numFmtId="0" fontId="144" fillId="15" borderId="0" xfId="60" applyFont="1" applyFill="1" applyBorder="1"/>
    <xf numFmtId="0" fontId="143" fillId="0" borderId="0" xfId="60" applyFont="1" applyFill="1" applyBorder="1"/>
    <xf numFmtId="0" fontId="144" fillId="0" borderId="0" xfId="60" applyFont="1" applyFill="1" applyBorder="1"/>
    <xf numFmtId="0" fontId="40" fillId="11" borderId="61" xfId="60" applyFont="1" applyFill="1" applyBorder="1"/>
    <xf numFmtId="0" fontId="144" fillId="15" borderId="62" xfId="60" applyFont="1" applyFill="1" applyBorder="1"/>
    <xf numFmtId="0" fontId="144" fillId="15" borderId="63" xfId="60" applyFont="1" applyFill="1" applyBorder="1"/>
    <xf numFmtId="168" fontId="38" fillId="0" borderId="17" xfId="7" applyNumberFormat="1" applyFont="1" applyFill="1" applyBorder="1" applyAlignment="1">
      <alignment vertical="center"/>
    </xf>
    <xf numFmtId="168" fontId="38" fillId="0" borderId="0" xfId="7" applyNumberFormat="1" applyFont="1" applyFill="1" applyBorder="1" applyAlignment="1">
      <alignment vertical="center"/>
    </xf>
    <xf numFmtId="168" fontId="38" fillId="0" borderId="13" xfId="7" applyNumberFormat="1" applyFont="1" applyFill="1" applyBorder="1" applyAlignment="1">
      <alignment vertical="center"/>
    </xf>
    <xf numFmtId="168" fontId="38" fillId="0" borderId="11" xfId="7" applyNumberFormat="1" applyFont="1" applyFill="1" applyBorder="1" applyAlignment="1">
      <alignment vertical="center"/>
    </xf>
    <xf numFmtId="168" fontId="37" fillId="0" borderId="0" xfId="7" applyNumberFormat="1" applyFont="1" applyFill="1" applyBorder="1" applyAlignment="1">
      <alignment vertical="center"/>
    </xf>
    <xf numFmtId="168" fontId="38" fillId="0" borderId="72" xfId="7" applyNumberFormat="1" applyFont="1" applyFill="1" applyBorder="1" applyAlignment="1">
      <alignment vertical="center"/>
    </xf>
    <xf numFmtId="0" fontId="37" fillId="9" borderId="31" xfId="60" applyFont="1" applyFill="1" applyBorder="1" applyAlignment="1">
      <alignment horizontal="left" vertical="center"/>
    </xf>
    <xf numFmtId="168" fontId="37" fillId="0" borderId="21" xfId="7" applyNumberFormat="1" applyFont="1" applyFill="1" applyBorder="1" applyAlignment="1">
      <alignment vertical="center"/>
    </xf>
    <xf numFmtId="0" fontId="145" fillId="11" borderId="62" xfId="60" applyFont="1" applyFill="1" applyBorder="1"/>
    <xf numFmtId="0" fontId="145" fillId="11" borderId="63" xfId="60" applyFont="1" applyFill="1" applyBorder="1"/>
    <xf numFmtId="0" fontId="53" fillId="9" borderId="25" xfId="60" quotePrefix="1" applyFont="1" applyFill="1" applyBorder="1" applyAlignment="1">
      <alignment vertical="center"/>
    </xf>
    <xf numFmtId="198" fontId="38" fillId="0" borderId="0" xfId="60" quotePrefix="1" applyNumberFormat="1" applyFont="1" applyFill="1" applyBorder="1" applyAlignment="1">
      <alignment horizontal="right" vertical="center"/>
    </xf>
    <xf numFmtId="198" fontId="38" fillId="9" borderId="0" xfId="60" applyNumberFormat="1" applyFont="1" applyFill="1" applyBorder="1" applyAlignment="1">
      <alignment horizontal="right" vertical="center"/>
    </xf>
    <xf numFmtId="198" fontId="38" fillId="9" borderId="64" xfId="60" applyNumberFormat="1" applyFont="1" applyFill="1" applyBorder="1" applyAlignment="1">
      <alignment horizontal="right" vertical="center"/>
    </xf>
    <xf numFmtId="0" fontId="53" fillId="9" borderId="24" xfId="60" applyFont="1" applyFill="1" applyBorder="1" applyAlignment="1">
      <alignment vertical="center"/>
    </xf>
    <xf numFmtId="0" fontId="53" fillId="0" borderId="11" xfId="60" applyFont="1" applyFill="1" applyBorder="1" applyAlignment="1">
      <alignment horizontal="right" vertical="center"/>
    </xf>
    <xf numFmtId="0" fontId="53" fillId="9" borderId="11" xfId="60" applyFont="1" applyFill="1" applyBorder="1" applyAlignment="1">
      <alignment horizontal="right" vertical="center"/>
    </xf>
    <xf numFmtId="0" fontId="53" fillId="9" borderId="0" xfId="60" applyFont="1" applyFill="1" applyBorder="1" applyAlignment="1">
      <alignment horizontal="right"/>
    </xf>
    <xf numFmtId="0" fontId="38" fillId="9" borderId="25" xfId="60" applyFont="1" applyFill="1" applyBorder="1" applyAlignment="1">
      <alignment horizontal="left" vertical="center" indent="2"/>
    </xf>
    <xf numFmtId="168" fontId="53" fillId="0" borderId="0" xfId="7" applyNumberFormat="1" applyFont="1" applyFill="1" applyBorder="1" applyAlignment="1">
      <alignment vertical="center"/>
    </xf>
    <xf numFmtId="168" fontId="38" fillId="9" borderId="0" xfId="7" applyNumberFormat="1" applyFont="1" applyFill="1" applyBorder="1" applyAlignment="1">
      <alignment vertical="center"/>
    </xf>
    <xf numFmtId="168" fontId="53" fillId="9" borderId="0" xfId="7" applyNumberFormat="1" applyFont="1" applyFill="1" applyBorder="1" applyAlignment="1">
      <alignment vertical="center"/>
    </xf>
    <xf numFmtId="168" fontId="38" fillId="9" borderId="0" xfId="7" applyNumberFormat="1" applyFont="1" applyFill="1" applyBorder="1"/>
    <xf numFmtId="0" fontId="53" fillId="9" borderId="25" xfId="60" applyFont="1" applyFill="1" applyBorder="1" applyAlignment="1">
      <alignment horizontal="left" vertical="center" indent="2"/>
    </xf>
    <xf numFmtId="0" fontId="38" fillId="9" borderId="24" xfId="60" applyFont="1" applyFill="1" applyBorder="1" applyAlignment="1">
      <alignment horizontal="left" vertical="center" indent="2"/>
    </xf>
    <xf numFmtId="168" fontId="38" fillId="9" borderId="11" xfId="7" applyNumberFormat="1" applyFont="1" applyFill="1" applyBorder="1" applyAlignment="1">
      <alignment vertical="center"/>
    </xf>
    <xf numFmtId="0" fontId="38" fillId="9" borderId="25" xfId="60" applyFont="1" applyFill="1" applyBorder="1" applyAlignment="1">
      <alignment vertical="center"/>
    </xf>
    <xf numFmtId="168" fontId="37" fillId="9" borderId="21" xfId="7" applyNumberFormat="1" applyFont="1" applyFill="1" applyBorder="1" applyAlignment="1">
      <alignment vertical="center"/>
    </xf>
    <xf numFmtId="168" fontId="37" fillId="9" borderId="0" xfId="7" applyNumberFormat="1" applyFont="1" applyFill="1" applyBorder="1"/>
    <xf numFmtId="168" fontId="53" fillId="0" borderId="13" xfId="7" applyNumberFormat="1" applyFont="1" applyFill="1" applyBorder="1" applyAlignment="1">
      <alignment vertical="center"/>
    </xf>
    <xf numFmtId="168" fontId="37" fillId="0" borderId="0" xfId="7" applyNumberFormat="1" applyFont="1" applyFill="1" applyBorder="1"/>
    <xf numFmtId="0" fontId="53" fillId="0" borderId="24" xfId="60" applyFont="1" applyFill="1" applyBorder="1" applyAlignment="1">
      <alignment vertical="center"/>
    </xf>
    <xf numFmtId="0" fontId="53" fillId="0" borderId="25" xfId="60" applyFont="1" applyBorder="1" applyAlignment="1">
      <alignment horizontal="left" vertical="center" indent="2"/>
    </xf>
    <xf numFmtId="0" fontId="38" fillId="0" borderId="24" xfId="60" applyFont="1" applyBorder="1" applyAlignment="1">
      <alignment horizontal="left" vertical="center" indent="2"/>
    </xf>
    <xf numFmtId="0" fontId="38" fillId="0" borderId="24" xfId="60" applyFont="1" applyBorder="1" applyAlignment="1">
      <alignment vertical="center"/>
    </xf>
    <xf numFmtId="168" fontId="37" fillId="0" borderId="0" xfId="7" applyNumberFormat="1" applyFont="1" applyBorder="1" applyAlignment="1">
      <alignment vertical="center"/>
    </xf>
    <xf numFmtId="0" fontId="145" fillId="11" borderId="62" xfId="60" applyFont="1" applyFill="1" applyBorder="1" applyAlignment="1">
      <alignment vertical="center"/>
    </xf>
    <xf numFmtId="0" fontId="145" fillId="11" borderId="63" xfId="60" applyFont="1" applyFill="1" applyBorder="1" applyAlignment="1">
      <alignment vertical="center"/>
    </xf>
    <xf numFmtId="0" fontId="146" fillId="9" borderId="0" xfId="27" applyFont="1" applyFill="1" applyBorder="1" applyAlignment="1">
      <alignment horizontal="right" vertical="center"/>
    </xf>
    <xf numFmtId="0" fontId="143" fillId="15" borderId="0" xfId="27" applyFont="1" applyFill="1" applyBorder="1"/>
    <xf numFmtId="0" fontId="38" fillId="15" borderId="0" xfId="27" applyFont="1" applyFill="1" applyAlignment="1">
      <alignment wrapText="1"/>
    </xf>
    <xf numFmtId="0" fontId="38" fillId="0" borderId="0" xfId="27" applyFont="1" applyAlignment="1"/>
    <xf numFmtId="0" fontId="40" fillId="11" borderId="0" xfId="27" applyFont="1" applyFill="1" applyBorder="1" applyAlignment="1">
      <alignment vertical="center"/>
    </xf>
    <xf numFmtId="0" fontId="144" fillId="11" borderId="0" xfId="27" applyFont="1" applyFill="1" applyBorder="1"/>
    <xf numFmtId="0" fontId="40" fillId="0" borderId="0" xfId="27" applyFont="1" applyFill="1" applyBorder="1" applyAlignment="1">
      <alignment vertical="center"/>
    </xf>
    <xf numFmtId="0" fontId="53" fillId="0" borderId="16" xfId="27" applyFont="1" applyFill="1" applyBorder="1" applyAlignment="1">
      <alignment horizontal="right" vertical="center"/>
    </xf>
    <xf numFmtId="0" fontId="53" fillId="0" borderId="17" xfId="27" applyFont="1" applyFill="1" applyBorder="1" applyAlignment="1">
      <alignment horizontal="right" vertical="center"/>
    </xf>
    <xf numFmtId="0" fontId="53" fillId="0" borderId="27" xfId="27" applyFont="1" applyFill="1" applyBorder="1" applyAlignment="1">
      <alignment horizontal="right" vertical="center"/>
    </xf>
    <xf numFmtId="0" fontId="53" fillId="0" borderId="0" xfId="27" quotePrefix="1" applyFont="1" applyFill="1" applyBorder="1" applyAlignment="1">
      <alignment vertical="center"/>
    </xf>
    <xf numFmtId="0" fontId="38" fillId="0" borderId="0" xfId="27" applyFont="1" applyFill="1"/>
    <xf numFmtId="0" fontId="52" fillId="0" borderId="17" xfId="27" applyFont="1" applyFill="1" applyBorder="1" applyAlignment="1">
      <alignment vertical="center"/>
    </xf>
    <xf numFmtId="0" fontId="53" fillId="0" borderId="16" xfId="27" applyFont="1" applyFill="1" applyBorder="1" applyAlignment="1">
      <alignment horizontal="center" vertical="center"/>
    </xf>
    <xf numFmtId="0" fontId="53" fillId="0" borderId="17" xfId="27" applyFont="1" applyFill="1" applyBorder="1" applyAlignment="1">
      <alignment horizontal="center" vertical="center"/>
    </xf>
    <xf numFmtId="0" fontId="53" fillId="0" borderId="27" xfId="27" applyFont="1" applyFill="1" applyBorder="1" applyAlignment="1">
      <alignment horizontal="center" vertical="center"/>
    </xf>
    <xf numFmtId="0" fontId="38" fillId="0" borderId="0" xfId="27" applyFont="1" applyBorder="1" applyAlignment="1">
      <alignment horizontal="left" vertical="center"/>
    </xf>
    <xf numFmtId="168" fontId="38" fillId="0" borderId="13" xfId="7" applyNumberFormat="1" applyFont="1" applyBorder="1" applyAlignment="1">
      <alignment vertical="center"/>
    </xf>
    <xf numFmtId="168" fontId="38" fillId="0" borderId="0" xfId="7" applyNumberFormat="1" applyFont="1" applyBorder="1" applyAlignment="1">
      <alignment vertical="center"/>
    </xf>
    <xf numFmtId="168" fontId="38" fillId="0" borderId="25" xfId="7" applyNumberFormat="1" applyFont="1" applyBorder="1" applyAlignment="1">
      <alignment vertical="center"/>
    </xf>
    <xf numFmtId="168" fontId="38" fillId="0" borderId="25" xfId="7" applyNumberFormat="1" applyFont="1" applyFill="1" applyBorder="1" applyAlignment="1">
      <alignment vertical="center"/>
    </xf>
    <xf numFmtId="0" fontId="37" fillId="0" borderId="12" xfId="27" applyFont="1" applyBorder="1" applyAlignment="1">
      <alignment horizontal="left" vertical="center"/>
    </xf>
    <xf numFmtId="168" fontId="37" fillId="0" borderId="14" xfId="7" applyNumberFormat="1" applyFont="1" applyBorder="1" applyAlignment="1">
      <alignment vertical="center"/>
    </xf>
    <xf numFmtId="168" fontId="37" fillId="0" borderId="12" xfId="7" applyNumberFormat="1" applyFont="1" applyBorder="1" applyAlignment="1">
      <alignment vertical="center"/>
    </xf>
    <xf numFmtId="168" fontId="37" fillId="0" borderId="26" xfId="7" applyNumberFormat="1" applyFont="1" applyBorder="1" applyAlignment="1">
      <alignment vertical="center"/>
    </xf>
    <xf numFmtId="0" fontId="139" fillId="0" borderId="12" xfId="27" applyFont="1" applyBorder="1" applyAlignment="1">
      <alignment horizontal="left" vertical="center"/>
    </xf>
    <xf numFmtId="168" fontId="139" fillId="0" borderId="14" xfId="7" applyNumberFormat="1" applyFont="1" applyFill="1" applyBorder="1" applyAlignment="1">
      <alignment vertical="center"/>
    </xf>
    <xf numFmtId="168" fontId="139" fillId="0" borderId="12" xfId="7" applyNumberFormat="1" applyFont="1" applyFill="1" applyBorder="1" applyAlignment="1">
      <alignment vertical="center"/>
    </xf>
    <xf numFmtId="168" fontId="139" fillId="0" borderId="26" xfId="7" applyNumberFormat="1" applyFont="1" applyFill="1" applyBorder="1" applyAlignment="1">
      <alignment vertical="center"/>
    </xf>
    <xf numFmtId="0" fontId="38" fillId="0" borderId="0" xfId="27" applyFont="1" applyFill="1" applyBorder="1" applyAlignment="1">
      <alignment horizontal="left" vertical="center"/>
    </xf>
    <xf numFmtId="168" fontId="53" fillId="0" borderId="25" xfId="7" applyNumberFormat="1" applyFont="1" applyFill="1" applyBorder="1" applyAlignment="1">
      <alignment vertical="center"/>
    </xf>
    <xf numFmtId="0" fontId="52" fillId="0" borderId="0" xfId="27" applyFont="1" applyFill="1" applyBorder="1" applyAlignment="1">
      <alignment vertical="center"/>
    </xf>
    <xf numFmtId="168" fontId="139" fillId="0" borderId="13" xfId="7" applyNumberFormat="1" applyFont="1" applyFill="1" applyBorder="1" applyAlignment="1">
      <alignment vertical="center"/>
    </xf>
    <xf numFmtId="168" fontId="139" fillId="0" borderId="0" xfId="7" applyNumberFormat="1" applyFont="1" applyFill="1" applyBorder="1" applyAlignment="1">
      <alignment vertical="center"/>
    </xf>
    <xf numFmtId="168" fontId="139" fillId="0" borderId="25" xfId="7" applyNumberFormat="1" applyFont="1" applyFill="1" applyBorder="1" applyAlignment="1">
      <alignment vertical="center"/>
    </xf>
    <xf numFmtId="197" fontId="38" fillId="0" borderId="13" xfId="7" applyNumberFormat="1" applyFont="1" applyFill="1" applyBorder="1" applyAlignment="1">
      <alignment vertical="center"/>
    </xf>
    <xf numFmtId="197" fontId="38" fillId="0" borderId="0" xfId="7" applyNumberFormat="1" applyFont="1" applyFill="1" applyBorder="1" applyAlignment="1">
      <alignment vertical="center"/>
    </xf>
    <xf numFmtId="197" fontId="38" fillId="0" borderId="25" xfId="7" applyNumberFormat="1" applyFont="1" applyFill="1" applyBorder="1" applyAlignment="1">
      <alignment vertical="center"/>
    </xf>
    <xf numFmtId="0" fontId="38" fillId="0" borderId="11" xfId="27" applyFont="1" applyFill="1" applyBorder="1" applyAlignment="1">
      <alignment vertical="center"/>
    </xf>
    <xf numFmtId="197" fontId="38" fillId="0" borderId="15" xfId="7" applyNumberFormat="1" applyFont="1" applyFill="1" applyBorder="1" applyAlignment="1">
      <alignment vertical="center"/>
    </xf>
    <xf numFmtId="197" fontId="38" fillId="0" borderId="11" xfId="7" applyNumberFormat="1" applyFont="1" applyFill="1" applyBorder="1" applyAlignment="1">
      <alignment vertical="center"/>
    </xf>
    <xf numFmtId="197" fontId="38" fillId="0" borderId="24" xfId="7" applyNumberFormat="1" applyFont="1" applyFill="1" applyBorder="1" applyAlignment="1">
      <alignment vertical="center"/>
    </xf>
    <xf numFmtId="170" fontId="38" fillId="0" borderId="13" xfId="7" applyNumberFormat="1" applyFont="1" applyBorder="1" applyAlignment="1">
      <alignment horizontal="right" vertical="center"/>
    </xf>
    <xf numFmtId="170" fontId="38" fillId="0" borderId="0" xfId="7" applyNumberFormat="1" applyFont="1" applyBorder="1" applyAlignment="1">
      <alignment horizontal="right" vertical="center"/>
    </xf>
    <xf numFmtId="170" fontId="38" fillId="0" borderId="25" xfId="7" applyNumberFormat="1" applyFont="1" applyBorder="1" applyAlignment="1">
      <alignment horizontal="right" vertical="center"/>
    </xf>
    <xf numFmtId="170" fontId="38" fillId="0" borderId="15" xfId="61" applyNumberFormat="1" applyFont="1" applyFill="1" applyBorder="1" applyAlignment="1">
      <alignment vertical="center"/>
    </xf>
    <xf numFmtId="170" fontId="38" fillId="0" borderId="11" xfId="61" applyNumberFormat="1" applyFont="1" applyFill="1" applyBorder="1" applyAlignment="1">
      <alignment vertical="center"/>
    </xf>
    <xf numFmtId="170" fontId="38" fillId="0" borderId="24" xfId="61" applyNumberFormat="1" applyFont="1" applyFill="1" applyBorder="1" applyAlignment="1">
      <alignment vertical="center"/>
    </xf>
    <xf numFmtId="170" fontId="38" fillId="0" borderId="11" xfId="61" applyNumberFormat="1" applyFont="1" applyFill="1" applyBorder="1" applyAlignment="1">
      <alignment horizontal="right" vertical="center"/>
    </xf>
    <xf numFmtId="170" fontId="38" fillId="0" borderId="13" xfId="61" applyNumberFormat="1" applyFont="1" applyFill="1" applyBorder="1" applyAlignment="1">
      <alignment vertical="center"/>
    </xf>
    <xf numFmtId="170" fontId="38" fillId="0" borderId="0" xfId="61" applyNumberFormat="1" applyFont="1" applyFill="1" applyBorder="1" applyAlignment="1">
      <alignment vertical="center"/>
    </xf>
    <xf numFmtId="170" fontId="38" fillId="0" borderId="25" xfId="61" applyNumberFormat="1" applyFont="1" applyFill="1" applyBorder="1" applyAlignment="1">
      <alignment vertical="center"/>
    </xf>
    <xf numFmtId="0" fontId="38" fillId="0" borderId="18" xfId="27" applyFont="1" applyBorder="1" applyAlignment="1">
      <alignment vertical="center"/>
    </xf>
    <xf numFmtId="168" fontId="38" fillId="0" borderId="23" xfId="7" applyNumberFormat="1" applyFont="1" applyFill="1" applyBorder="1" applyAlignment="1">
      <alignment vertical="center"/>
    </xf>
    <xf numFmtId="168" fontId="38" fillId="0" borderId="18" xfId="7" applyNumberFormat="1" applyFont="1" applyFill="1" applyBorder="1" applyAlignment="1">
      <alignment vertical="center"/>
    </xf>
    <xf numFmtId="168" fontId="38" fillId="0" borderId="29" xfId="7" applyNumberFormat="1" applyFont="1" applyFill="1" applyBorder="1" applyAlignment="1">
      <alignment vertical="center"/>
    </xf>
    <xf numFmtId="0" fontId="9" fillId="15" borderId="0" xfId="60" applyFill="1" applyAlignment="1">
      <alignment wrapText="1"/>
    </xf>
    <xf numFmtId="0" fontId="40" fillId="11" borderId="61" xfId="60" applyFont="1" applyFill="1" applyBorder="1" applyAlignment="1">
      <alignment vertical="center"/>
    </xf>
    <xf numFmtId="0" fontId="53" fillId="0" borderId="24" xfId="60" quotePrefix="1" applyFont="1" applyFill="1" applyBorder="1" applyAlignment="1">
      <alignment vertical="center"/>
    </xf>
    <xf numFmtId="0" fontId="53" fillId="0" borderId="26" xfId="60" applyFont="1" applyFill="1" applyBorder="1" applyAlignment="1">
      <alignment horizontal="right" vertical="center"/>
    </xf>
    <xf numFmtId="0" fontId="52" fillId="0" borderId="0" xfId="60" applyFont="1" applyFill="1" applyBorder="1" applyAlignment="1">
      <alignment vertical="center"/>
    </xf>
    <xf numFmtId="0" fontId="53" fillId="0" borderId="25" xfId="60" applyFont="1" applyFill="1" applyBorder="1" applyAlignment="1">
      <alignment horizontal="center" vertical="center"/>
    </xf>
    <xf numFmtId="0" fontId="53" fillId="0" borderId="0" xfId="60" applyFont="1" applyFill="1" applyBorder="1" applyAlignment="1">
      <alignment horizontal="center" vertical="center"/>
    </xf>
    <xf numFmtId="0" fontId="38" fillId="0" borderId="0" xfId="60" applyFont="1" applyBorder="1" applyAlignment="1">
      <alignment horizontal="left" vertical="center"/>
    </xf>
    <xf numFmtId="0" fontId="37" fillId="0" borderId="12" xfId="60" applyFont="1" applyBorder="1" applyAlignment="1">
      <alignment horizontal="left" vertical="center"/>
    </xf>
    <xf numFmtId="168" fontId="37" fillId="0" borderId="26" xfId="7" applyNumberFormat="1" applyFont="1" applyFill="1" applyBorder="1" applyAlignment="1">
      <alignment vertical="center"/>
    </xf>
    <xf numFmtId="168" fontId="37" fillId="0" borderId="12" xfId="7" applyNumberFormat="1" applyFont="1" applyFill="1" applyBorder="1" applyAlignment="1">
      <alignment vertical="center"/>
    </xf>
    <xf numFmtId="0" fontId="139" fillId="0" borderId="12" xfId="60" applyFont="1" applyBorder="1" applyAlignment="1">
      <alignment horizontal="left" vertical="center"/>
    </xf>
    <xf numFmtId="0" fontId="38" fillId="0" borderId="0" xfId="60" applyFont="1" applyFill="1" applyBorder="1" applyAlignment="1">
      <alignment horizontal="left" vertical="center"/>
    </xf>
    <xf numFmtId="0" fontId="38" fillId="0" borderId="11" xfId="60" applyFont="1" applyFill="1" applyBorder="1" applyAlignment="1">
      <alignment vertical="center"/>
    </xf>
    <xf numFmtId="170" fontId="38" fillId="0" borderId="25" xfId="7" applyNumberFormat="1" applyFont="1" applyFill="1" applyBorder="1" applyAlignment="1">
      <alignment horizontal="right" vertical="center"/>
    </xf>
    <xf numFmtId="170" fontId="38" fillId="0" borderId="0" xfId="7" applyNumberFormat="1" applyFont="1" applyFill="1" applyBorder="1" applyAlignment="1">
      <alignment horizontal="right" vertical="center"/>
    </xf>
    <xf numFmtId="170" fontId="38" fillId="0" borderId="24" xfId="31" applyNumberFormat="1" applyFont="1" applyFill="1" applyBorder="1" applyAlignment="1">
      <alignment vertical="center"/>
    </xf>
    <xf numFmtId="170" fontId="38" fillId="0" borderId="11" xfId="31" applyNumberFormat="1" applyFont="1" applyFill="1" applyBorder="1" applyAlignment="1">
      <alignment vertical="center"/>
    </xf>
    <xf numFmtId="170" fontId="38" fillId="0" borderId="25" xfId="31" applyNumberFormat="1" applyFont="1" applyFill="1" applyBorder="1" applyAlignment="1">
      <alignment vertical="center"/>
    </xf>
    <xf numFmtId="170" fontId="38" fillId="0" borderId="0" xfId="31" applyNumberFormat="1" applyFont="1" applyFill="1" applyBorder="1" applyAlignment="1">
      <alignment vertical="center"/>
    </xf>
    <xf numFmtId="168" fontId="53" fillId="0" borderId="29" xfId="7" applyNumberFormat="1" applyFont="1" applyFill="1" applyBorder="1" applyAlignment="1">
      <alignment vertical="center"/>
    </xf>
    <xf numFmtId="0" fontId="9" fillId="0" borderId="0" xfId="60"/>
    <xf numFmtId="0" fontId="145" fillId="0" borderId="0" xfId="60" applyFont="1" applyFill="1" applyBorder="1" applyAlignment="1">
      <alignment horizontal="center"/>
    </xf>
    <xf numFmtId="0" fontId="53" fillId="0" borderId="11" xfId="60" quotePrefix="1" applyFont="1" applyFill="1" applyBorder="1" applyAlignment="1">
      <alignment vertical="center"/>
    </xf>
    <xf numFmtId="0" fontId="9" fillId="0" borderId="0" xfId="60" applyAlignment="1">
      <alignment vertical="center"/>
    </xf>
    <xf numFmtId="168" fontId="38" fillId="0" borderId="12" xfId="7" applyNumberFormat="1" applyFont="1" applyFill="1" applyBorder="1" applyAlignment="1">
      <alignment vertical="center"/>
    </xf>
    <xf numFmtId="168" fontId="53" fillId="0" borderId="18" xfId="7" applyNumberFormat="1" applyFont="1" applyFill="1" applyBorder="1" applyAlignment="1">
      <alignment vertical="center"/>
    </xf>
    <xf numFmtId="199" fontId="38" fillId="0" borderId="0" xfId="7" applyNumberFormat="1" applyFont="1" applyBorder="1"/>
    <xf numFmtId="0" fontId="53" fillId="9" borderId="11" xfId="60" quotePrefix="1" applyFont="1" applyFill="1" applyBorder="1" applyAlignment="1">
      <alignment vertical="center"/>
    </xf>
    <xf numFmtId="0" fontId="139" fillId="9" borderId="12" xfId="60" applyFont="1" applyFill="1" applyBorder="1" applyAlignment="1">
      <alignment horizontal="left" vertical="center"/>
    </xf>
    <xf numFmtId="0" fontId="144" fillId="11" borderId="62" xfId="60" applyFont="1" applyFill="1" applyBorder="1" applyAlignment="1">
      <alignment vertical="center"/>
    </xf>
    <xf numFmtId="0" fontId="144" fillId="11" borderId="63" xfId="60" applyFont="1" applyFill="1" applyBorder="1" applyAlignment="1">
      <alignment vertical="center"/>
    </xf>
    <xf numFmtId="0" fontId="37" fillId="0" borderId="12" xfId="0" applyFont="1" applyFill="1" applyBorder="1" applyAlignment="1">
      <alignment vertical="center"/>
    </xf>
    <xf numFmtId="0" fontId="44" fillId="10" borderId="0" xfId="27" applyFont="1" applyFill="1" applyAlignment="1">
      <alignment horizontal="left" vertical="center" indent="3"/>
    </xf>
    <xf numFmtId="0" fontId="38" fillId="10" borderId="0" xfId="27" applyFont="1" applyFill="1"/>
    <xf numFmtId="0" fontId="38" fillId="10" borderId="0" xfId="27" applyFont="1" applyFill="1" applyBorder="1"/>
    <xf numFmtId="0" fontId="40" fillId="11" borderId="0" xfId="27" applyFont="1" applyFill="1" applyBorder="1" applyAlignment="1">
      <alignment horizontal="left" vertical="center"/>
    </xf>
    <xf numFmtId="0" fontId="37" fillId="11" borderId="0" xfId="27" applyFont="1" applyFill="1" applyBorder="1" applyAlignment="1">
      <alignment vertical="center"/>
    </xf>
    <xf numFmtId="0" fontId="38" fillId="9" borderId="11" xfId="27" applyFont="1" applyFill="1" applyBorder="1" applyAlignment="1">
      <alignment vertical="center"/>
    </xf>
    <xf numFmtId="0" fontId="52" fillId="9" borderId="0" xfId="27" applyFont="1" applyFill="1" applyBorder="1" applyAlignment="1">
      <alignment vertical="center"/>
    </xf>
    <xf numFmtId="0" fontId="37" fillId="9" borderId="12" xfId="27" applyFont="1" applyFill="1" applyBorder="1" applyAlignment="1">
      <alignment vertical="center"/>
    </xf>
    <xf numFmtId="3" fontId="37" fillId="14" borderId="21" xfId="27" applyNumberFormat="1" applyFont="1" applyFill="1" applyBorder="1" applyAlignment="1">
      <alignment horizontal="right" vertical="center"/>
    </xf>
    <xf numFmtId="3" fontId="38" fillId="9" borderId="0" xfId="27" applyNumberFormat="1" applyFont="1" applyFill="1" applyBorder="1" applyAlignment="1">
      <alignment horizontal="right" vertical="center"/>
    </xf>
    <xf numFmtId="0" fontId="0" fillId="0" borderId="32" xfId="0" applyBorder="1" applyAlignment="1">
      <alignment wrapText="1"/>
    </xf>
    <xf numFmtId="3" fontId="38" fillId="0" borderId="0" xfId="0" applyNumberFormat="1" applyFont="1" applyFill="1"/>
    <xf numFmtId="3" fontId="38" fillId="9" borderId="0" xfId="0" applyNumberFormat="1" applyFont="1" applyFill="1"/>
    <xf numFmtId="0" fontId="38" fillId="0" borderId="0" xfId="0" quotePrefix="1" applyFont="1" applyFill="1" applyBorder="1" applyAlignment="1">
      <alignment vertical="center"/>
    </xf>
    <xf numFmtId="0" fontId="52" fillId="0" borderId="0" xfId="0" applyFont="1" applyFill="1" applyBorder="1" applyAlignment="1">
      <alignment vertical="center"/>
    </xf>
    <xf numFmtId="0" fontId="38" fillId="0" borderId="18" xfId="0" applyFont="1" applyFill="1" applyBorder="1" applyAlignment="1">
      <alignment vertical="center"/>
    </xf>
    <xf numFmtId="4" fontId="38" fillId="0" borderId="109" xfId="0" applyNumberFormat="1" applyFont="1" applyFill="1" applyBorder="1"/>
    <xf numFmtId="4" fontId="38" fillId="9" borderId="109" xfId="0" applyNumberFormat="1" applyFont="1" applyFill="1" applyBorder="1"/>
    <xf numFmtId="0" fontId="50" fillId="10" borderId="0" xfId="27" applyFont="1" applyFill="1" applyAlignment="1">
      <alignment horizontal="left" vertical="center"/>
    </xf>
    <xf numFmtId="0" fontId="37" fillId="11" borderId="0" xfId="27" applyFont="1" applyFill="1" applyAlignment="1">
      <alignment vertical="center"/>
    </xf>
    <xf numFmtId="0" fontId="54" fillId="9" borderId="0" xfId="27" applyFont="1" applyFill="1" applyBorder="1" applyAlignment="1">
      <alignment vertical="center"/>
    </xf>
    <xf numFmtId="0" fontId="54" fillId="9" borderId="0" xfId="27" applyFont="1" applyFill="1" applyBorder="1"/>
    <xf numFmtId="0" fontId="147" fillId="9" borderId="0" xfId="27" applyFont="1" applyFill="1" applyBorder="1"/>
    <xf numFmtId="3" fontId="38" fillId="9" borderId="25" xfId="27" applyNumberFormat="1" applyFont="1" applyFill="1" applyBorder="1" applyAlignment="1">
      <alignment horizontal="right" vertical="center"/>
    </xf>
    <xf numFmtId="0" fontId="54" fillId="9" borderId="0" xfId="27" applyFont="1" applyFill="1"/>
    <xf numFmtId="0" fontId="147" fillId="9" borderId="0" xfId="27" applyFont="1" applyFill="1"/>
    <xf numFmtId="3" fontId="54" fillId="9" borderId="0" xfId="27" applyNumberFormat="1" applyFont="1" applyFill="1"/>
    <xf numFmtId="3" fontId="38" fillId="9" borderId="0" xfId="27" applyNumberFormat="1" applyFont="1" applyFill="1"/>
    <xf numFmtId="3" fontId="38" fillId="9" borderId="24" xfId="27" applyNumberFormat="1" applyFont="1" applyFill="1" applyBorder="1" applyAlignment="1">
      <alignment horizontal="right" vertical="center"/>
    </xf>
    <xf numFmtId="3" fontId="38" fillId="9" borderId="11" xfId="27" applyNumberFormat="1" applyFont="1" applyFill="1" applyBorder="1" applyAlignment="1">
      <alignment horizontal="right" vertical="center"/>
    </xf>
    <xf numFmtId="0" fontId="54" fillId="0" borderId="0" xfId="27" applyFont="1" applyFill="1" applyAlignment="1">
      <alignment vertical="center"/>
    </xf>
    <xf numFmtId="0" fontId="38" fillId="9" borderId="0" xfId="27" quotePrefix="1" applyFont="1" applyFill="1" applyBorder="1" applyAlignment="1">
      <alignment vertical="center"/>
    </xf>
    <xf numFmtId="0" fontId="38" fillId="9" borderId="11" xfId="27" quotePrefix="1" applyFont="1" applyFill="1" applyBorder="1" applyAlignment="1">
      <alignment vertical="center"/>
    </xf>
    <xf numFmtId="0" fontId="38" fillId="9" borderId="0" xfId="27" applyFont="1" applyFill="1" applyBorder="1" applyAlignment="1">
      <alignment horizontal="left" vertical="center" indent="1"/>
    </xf>
    <xf numFmtId="0" fontId="51" fillId="9" borderId="0" xfId="27" applyFont="1" applyFill="1"/>
    <xf numFmtId="0" fontId="159" fillId="9" borderId="0" xfId="27" applyFont="1" applyFill="1"/>
    <xf numFmtId="0" fontId="37" fillId="9" borderId="21" xfId="27" applyFont="1" applyFill="1" applyBorder="1" applyAlignment="1">
      <alignment vertical="center"/>
    </xf>
    <xf numFmtId="3" fontId="37" fillId="9" borderId="31" xfId="27" applyNumberFormat="1" applyFont="1" applyFill="1" applyBorder="1" applyAlignment="1">
      <alignment horizontal="right" vertical="center"/>
    </xf>
    <xf numFmtId="3" fontId="37" fillId="9" borderId="21" xfId="27" applyNumberFormat="1" applyFont="1" applyFill="1" applyBorder="1" applyAlignment="1">
      <alignment horizontal="right" vertical="center"/>
    </xf>
    <xf numFmtId="0" fontId="54" fillId="0" borderId="0" xfId="27" applyFont="1" applyFill="1"/>
    <xf numFmtId="0" fontId="38" fillId="0" borderId="0" xfId="27" applyFont="1" applyFill="1" applyBorder="1" applyAlignment="1">
      <alignment vertical="center" wrapText="1"/>
    </xf>
    <xf numFmtId="3" fontId="38" fillId="0" borderId="0" xfId="27" applyNumberFormat="1" applyFont="1" applyFill="1" applyBorder="1" applyAlignment="1">
      <alignment horizontal="right" vertical="center"/>
    </xf>
    <xf numFmtId="3" fontId="38" fillId="0" borderId="0" xfId="27" applyNumberFormat="1" applyFont="1" applyAlignment="1">
      <alignment vertical="center"/>
    </xf>
    <xf numFmtId="168" fontId="38" fillId="0" borderId="0" xfId="27" applyNumberFormat="1" applyFont="1" applyAlignment="1">
      <alignment vertical="center"/>
    </xf>
    <xf numFmtId="0" fontId="54" fillId="0" borderId="0" xfId="27" applyFont="1" applyFill="1" applyBorder="1" applyAlignment="1">
      <alignment vertical="center"/>
    </xf>
    <xf numFmtId="3" fontId="51" fillId="0" borderId="0" xfId="27" applyNumberFormat="1" applyFont="1" applyFill="1" applyBorder="1" applyAlignment="1">
      <alignment horizontal="right" vertical="center"/>
    </xf>
    <xf numFmtId="3" fontId="54" fillId="0" borderId="0" xfId="27" applyNumberFormat="1" applyFont="1" applyFill="1" applyBorder="1" applyAlignment="1">
      <alignment horizontal="right" vertical="center"/>
    </xf>
    <xf numFmtId="0" fontId="51" fillId="0" borderId="0" xfId="27" applyFont="1" applyFill="1" applyBorder="1" applyAlignment="1">
      <alignment vertical="center"/>
    </xf>
    <xf numFmtId="0" fontId="51" fillId="0" borderId="0" xfId="27" applyFont="1" applyFill="1" applyBorder="1" applyAlignment="1">
      <alignment horizontal="left" vertical="center"/>
    </xf>
    <xf numFmtId="0" fontId="160" fillId="0" borderId="0" xfId="27" applyFont="1" applyFill="1" applyBorder="1" applyAlignment="1">
      <alignment horizontal="left" vertical="center"/>
    </xf>
    <xf numFmtId="3" fontId="54" fillId="9" borderId="0" xfId="27" applyNumberFormat="1" applyFont="1" applyFill="1" applyBorder="1" applyAlignment="1">
      <alignment horizontal="right" vertical="center"/>
    </xf>
    <xf numFmtId="0" fontId="54" fillId="9" borderId="0" xfId="27" applyFont="1" applyFill="1" applyBorder="1" applyAlignment="1">
      <alignment horizontal="right"/>
    </xf>
    <xf numFmtId="0" fontId="161" fillId="9" borderId="0" xfId="27" applyFont="1" applyFill="1" applyBorder="1"/>
    <xf numFmtId="0" fontId="162" fillId="9" borderId="0" xfId="27" applyFont="1" applyFill="1" applyBorder="1" applyAlignment="1">
      <alignment vertical="center"/>
    </xf>
    <xf numFmtId="0" fontId="162" fillId="9" borderId="0" xfId="27" applyFont="1" applyFill="1" applyBorder="1" applyAlignment="1">
      <alignment horizontal="right" vertical="center"/>
    </xf>
    <xf numFmtId="3" fontId="54" fillId="9" borderId="0" xfId="27" quotePrefix="1" applyNumberFormat="1" applyFont="1" applyFill="1" applyBorder="1" applyAlignment="1">
      <alignment horizontal="right" vertical="center"/>
    </xf>
    <xf numFmtId="49" fontId="54" fillId="9" borderId="0" xfId="27" applyNumberFormat="1" applyFont="1" applyFill="1" applyBorder="1" applyAlignment="1">
      <alignment horizontal="right" vertical="center"/>
    </xf>
    <xf numFmtId="0" fontId="54" fillId="9" borderId="0" xfId="27" applyFont="1" applyFill="1" applyAlignment="1">
      <alignment horizontal="right"/>
    </xf>
    <xf numFmtId="0" fontId="37" fillId="9" borderId="12" xfId="27" applyFont="1" applyFill="1" applyBorder="1" applyAlignment="1">
      <alignment horizontal="left" vertical="center"/>
    </xf>
    <xf numFmtId="3" fontId="37" fillId="9" borderId="26" xfId="27" applyNumberFormat="1" applyFont="1" applyFill="1" applyBorder="1" applyAlignment="1">
      <alignment horizontal="right" vertical="center"/>
    </xf>
    <xf numFmtId="0" fontId="37" fillId="9" borderId="0" xfId="27" applyFont="1" applyFill="1"/>
    <xf numFmtId="0" fontId="38" fillId="9" borderId="12" xfId="27" applyFont="1" applyFill="1" applyBorder="1" applyAlignment="1">
      <alignment horizontal="left" vertical="center"/>
    </xf>
    <xf numFmtId="3" fontId="38" fillId="9" borderId="26" xfId="27" applyNumberFormat="1" applyFont="1" applyFill="1" applyBorder="1" applyAlignment="1">
      <alignment horizontal="right" vertical="center"/>
    </xf>
    <xf numFmtId="0" fontId="37" fillId="9" borderId="19" xfId="27" applyFont="1" applyFill="1" applyBorder="1" applyAlignment="1">
      <alignment vertical="center"/>
    </xf>
    <xf numFmtId="3" fontId="37" fillId="9" borderId="28" xfId="27" applyNumberFormat="1" applyFont="1" applyFill="1" applyBorder="1" applyAlignment="1">
      <alignment horizontal="right" vertical="center"/>
    </xf>
    <xf numFmtId="0" fontId="38" fillId="9" borderId="0" xfId="60" applyFont="1" applyFill="1" applyBorder="1" applyAlignment="1"/>
    <xf numFmtId="0" fontId="38" fillId="9" borderId="0" xfId="60" applyFont="1" applyFill="1" applyAlignment="1"/>
    <xf numFmtId="0" fontId="37" fillId="0" borderId="0" xfId="60" applyFont="1" applyFill="1" applyBorder="1"/>
    <xf numFmtId="0" fontId="38" fillId="9" borderId="0" xfId="76" applyFont="1" applyFill="1"/>
    <xf numFmtId="0" fontId="39" fillId="0" borderId="0" xfId="60" applyFont="1" applyFill="1" applyBorder="1"/>
    <xf numFmtId="0" fontId="37" fillId="9" borderId="0" xfId="60" applyFont="1" applyFill="1" applyAlignment="1"/>
    <xf numFmtId="0" fontId="39" fillId="0" borderId="0" xfId="60" applyFont="1" applyFill="1"/>
    <xf numFmtId="4" fontId="38" fillId="48" borderId="13" xfId="61" applyNumberFormat="1" applyFont="1" applyFill="1" applyBorder="1" applyAlignment="1">
      <alignment horizontal="right" vertical="center"/>
    </xf>
    <xf numFmtId="4" fontId="38" fillId="48" borderId="56" xfId="61" applyNumberFormat="1" applyFont="1" applyFill="1" applyBorder="1" applyAlignment="1">
      <alignment horizontal="right" vertical="center"/>
    </xf>
    <xf numFmtId="10" fontId="38" fillId="48" borderId="13" xfId="61" applyNumberFormat="1" applyFont="1" applyFill="1" applyBorder="1" applyAlignment="1">
      <alignment horizontal="right" vertical="center"/>
    </xf>
    <xf numFmtId="9" fontId="38" fillId="48" borderId="13" xfId="61" applyNumberFormat="1" applyFont="1" applyFill="1" applyBorder="1" applyAlignment="1">
      <alignment horizontal="right" vertical="center"/>
    </xf>
    <xf numFmtId="9" fontId="37" fillId="48" borderId="20" xfId="61" applyNumberFormat="1" applyFont="1" applyFill="1" applyBorder="1" applyAlignment="1">
      <alignment horizontal="right" vertical="center"/>
    </xf>
    <xf numFmtId="3" fontId="38" fillId="48" borderId="13" xfId="7" applyNumberFormat="1" applyFont="1" applyFill="1" applyBorder="1" applyAlignment="1">
      <alignment horizontal="right" vertical="center"/>
    </xf>
    <xf numFmtId="3" fontId="37" fillId="48" borderId="14" xfId="7" applyNumberFormat="1" applyFont="1" applyFill="1" applyBorder="1" applyAlignment="1">
      <alignment horizontal="right" vertical="center"/>
    </xf>
    <xf numFmtId="0" fontId="38" fillId="48" borderId="13" xfId="60" applyFont="1" applyFill="1" applyBorder="1" applyAlignment="1">
      <alignment horizontal="right" vertical="center"/>
    </xf>
    <xf numFmtId="4" fontId="53" fillId="48" borderId="13" xfId="60" applyNumberFormat="1" applyFont="1" applyFill="1" applyBorder="1" applyAlignment="1">
      <alignment horizontal="right" vertical="center"/>
    </xf>
    <xf numFmtId="3" fontId="38" fillId="48" borderId="23" xfId="60" applyNumberFormat="1" applyFont="1" applyFill="1" applyBorder="1" applyAlignment="1">
      <alignment vertical="center"/>
    </xf>
    <xf numFmtId="3" fontId="38" fillId="0" borderId="25" xfId="27" applyNumberFormat="1" applyFont="1" applyFill="1" applyBorder="1" applyAlignment="1">
      <alignment horizontal="right" vertical="center"/>
    </xf>
    <xf numFmtId="0" fontId="53" fillId="48" borderId="14" xfId="60" applyFont="1" applyFill="1" applyBorder="1" applyAlignment="1">
      <alignment horizontal="right" vertical="center"/>
    </xf>
    <xf numFmtId="0" fontId="53" fillId="48" borderId="13" xfId="60" applyFont="1" applyFill="1" applyBorder="1" applyAlignment="1">
      <alignment horizontal="center" vertical="center"/>
    </xf>
    <xf numFmtId="168" fontId="38" fillId="48" borderId="13" xfId="7" applyNumberFormat="1" applyFont="1" applyFill="1" applyBorder="1" applyAlignment="1">
      <alignment vertical="center"/>
    </xf>
    <xf numFmtId="168" fontId="37" fillId="48" borderId="14" xfId="7" applyNumberFormat="1" applyFont="1" applyFill="1" applyBorder="1" applyAlignment="1">
      <alignment vertical="center"/>
    </xf>
    <xf numFmtId="168" fontId="139" fillId="48" borderId="14" xfId="7" applyNumberFormat="1" applyFont="1" applyFill="1" applyBorder="1" applyAlignment="1">
      <alignment vertical="center"/>
    </xf>
    <xf numFmtId="168" fontId="53" fillId="48" borderId="13" xfId="7" applyNumberFormat="1" applyFont="1" applyFill="1" applyBorder="1" applyAlignment="1">
      <alignment vertical="center"/>
    </xf>
    <xf numFmtId="168" fontId="139" fillId="48" borderId="13" xfId="7" applyNumberFormat="1" applyFont="1" applyFill="1" applyBorder="1" applyAlignment="1">
      <alignment vertical="center"/>
    </xf>
    <xf numFmtId="197" fontId="38" fillId="48" borderId="13" xfId="7" applyNumberFormat="1" applyFont="1" applyFill="1" applyBorder="1" applyAlignment="1">
      <alignment vertical="center"/>
    </xf>
    <xf numFmtId="197" fontId="38" fillId="48" borderId="15" xfId="7" applyNumberFormat="1" applyFont="1" applyFill="1" applyBorder="1" applyAlignment="1">
      <alignment vertical="center"/>
    </xf>
    <xf numFmtId="170" fontId="38" fillId="48" borderId="13" xfId="7" applyNumberFormat="1" applyFont="1" applyFill="1" applyBorder="1" applyAlignment="1">
      <alignment horizontal="right" vertical="center"/>
    </xf>
    <xf numFmtId="170" fontId="38" fillId="48" borderId="15" xfId="31" applyNumberFormat="1" applyFont="1" applyFill="1" applyBorder="1" applyAlignment="1">
      <alignment vertical="center"/>
    </xf>
    <xf numFmtId="170" fontId="38" fillId="48" borderId="13" xfId="31" applyNumberFormat="1" applyFont="1" applyFill="1" applyBorder="1" applyAlignment="1">
      <alignment vertical="center"/>
    </xf>
    <xf numFmtId="168" fontId="53" fillId="48" borderId="23" xfId="7" applyNumberFormat="1" applyFont="1" applyFill="1" applyBorder="1" applyAlignment="1">
      <alignment vertical="center"/>
    </xf>
    <xf numFmtId="0" fontId="53" fillId="48" borderId="67" xfId="27" applyFont="1" applyFill="1" applyBorder="1" applyAlignment="1">
      <alignment horizontal="right" vertical="center"/>
    </xf>
    <xf numFmtId="0" fontId="53" fillId="48" borderId="70" xfId="27" applyFont="1" applyFill="1" applyBorder="1" applyAlignment="1">
      <alignment horizontal="right" vertical="center"/>
    </xf>
    <xf numFmtId="168" fontId="38" fillId="48" borderId="74" xfId="581" applyNumberFormat="1" applyFont="1" applyFill="1" applyBorder="1" applyAlignment="1">
      <alignment vertical="center"/>
    </xf>
    <xf numFmtId="168" fontId="38" fillId="48" borderId="67" xfId="581" applyNumberFormat="1" applyFont="1" applyFill="1" applyBorder="1" applyAlignment="1">
      <alignment vertical="center"/>
    </xf>
    <xf numFmtId="168" fontId="38" fillId="48" borderId="70" xfId="581" applyNumberFormat="1" applyFont="1" applyFill="1" applyBorder="1" applyAlignment="1">
      <alignment vertical="center"/>
    </xf>
    <xf numFmtId="168" fontId="38" fillId="48" borderId="78" xfId="581" applyNumberFormat="1" applyFont="1" applyFill="1" applyBorder="1" applyAlignment="1">
      <alignment vertical="center"/>
    </xf>
    <xf numFmtId="168" fontId="37" fillId="48" borderId="78" xfId="581" applyNumberFormat="1" applyFont="1" applyFill="1" applyBorder="1" applyAlignment="1">
      <alignment vertical="center"/>
    </xf>
    <xf numFmtId="168" fontId="139" fillId="48" borderId="78" xfId="581" applyNumberFormat="1" applyFont="1" applyFill="1" applyBorder="1" applyAlignment="1">
      <alignment vertical="center"/>
    </xf>
    <xf numFmtId="168" fontId="53" fillId="48" borderId="74" xfId="581" applyNumberFormat="1" applyFont="1" applyFill="1" applyBorder="1" applyAlignment="1">
      <alignment vertical="center"/>
    </xf>
    <xf numFmtId="168" fontId="53" fillId="48" borderId="67" xfId="581" applyNumberFormat="1" applyFont="1" applyFill="1" applyBorder="1" applyAlignment="1">
      <alignment vertical="center"/>
    </xf>
    <xf numFmtId="168" fontId="53" fillId="48" borderId="70" xfId="581" applyNumberFormat="1" applyFont="1" applyFill="1" applyBorder="1" applyAlignment="1">
      <alignment vertical="center"/>
    </xf>
    <xf numFmtId="168" fontId="37" fillId="48" borderId="74" xfId="581" applyNumberFormat="1" applyFont="1" applyFill="1" applyBorder="1" applyAlignment="1">
      <alignment vertical="center"/>
    </xf>
    <xf numFmtId="10" fontId="38" fillId="48" borderId="67" xfId="581" applyNumberFormat="1" applyFont="1" applyFill="1" applyBorder="1" applyAlignment="1">
      <alignment horizontal="right" vertical="center"/>
    </xf>
    <xf numFmtId="170" fontId="38" fillId="48" borderId="67" xfId="581" applyNumberFormat="1" applyFont="1" applyFill="1" applyBorder="1" applyAlignment="1">
      <alignment horizontal="right" vertical="center"/>
    </xf>
    <xf numFmtId="170" fontId="38" fillId="48" borderId="67" xfId="581" applyNumberFormat="1" applyFont="1" applyFill="1" applyBorder="1" applyAlignment="1">
      <alignment vertical="center"/>
    </xf>
    <xf numFmtId="168" fontId="38" fillId="48" borderId="82" xfId="581" applyNumberFormat="1" applyFont="1" applyFill="1" applyBorder="1" applyAlignment="1">
      <alignment vertical="center"/>
    </xf>
    <xf numFmtId="14" fontId="38" fillId="0" borderId="12" xfId="60" quotePrefix="1" applyNumberFormat="1" applyFont="1" applyFill="1" applyBorder="1" applyAlignment="1">
      <alignment horizontal="right" vertical="center"/>
    </xf>
    <xf numFmtId="3" fontId="38" fillId="0" borderId="0" xfId="60" applyNumberFormat="1" applyFont="1" applyFill="1" applyBorder="1"/>
    <xf numFmtId="0" fontId="164" fillId="9" borderId="0" xfId="15" applyFont="1" applyFill="1" applyAlignment="1" applyProtection="1">
      <alignment horizontal="left" vertical="center"/>
    </xf>
    <xf numFmtId="0" fontId="164" fillId="0" borderId="0" xfId="15" applyFont="1" applyFill="1" applyAlignment="1" applyProtection="1">
      <alignment horizontal="left" vertical="center"/>
    </xf>
    <xf numFmtId="0" fontId="164" fillId="9" borderId="0" xfId="60" applyFont="1" applyFill="1" applyAlignment="1">
      <alignment vertical="center"/>
    </xf>
    <xf numFmtId="3" fontId="37" fillId="0" borderId="126" xfId="0" applyNumberFormat="1" applyFont="1" applyFill="1" applyBorder="1"/>
    <xf numFmtId="3" fontId="37" fillId="9" borderId="126" xfId="0" applyNumberFormat="1" applyFont="1" applyFill="1" applyBorder="1"/>
    <xf numFmtId="0" fontId="38" fillId="0" borderId="24" xfId="60" applyFont="1" applyFill="1" applyBorder="1" applyAlignment="1">
      <alignment horizontal="right" vertical="center"/>
    </xf>
    <xf numFmtId="0" fontId="38" fillId="0" borderId="24" xfId="510" applyFont="1" applyFill="1" applyBorder="1" applyAlignment="1">
      <alignment horizontal="right" vertical="center"/>
    </xf>
    <xf numFmtId="49" fontId="38" fillId="0" borderId="127" xfId="510" applyNumberFormat="1" applyFont="1" applyFill="1" applyBorder="1" applyAlignment="1">
      <alignment horizontal="right" vertical="center"/>
    </xf>
    <xf numFmtId="0" fontId="38" fillId="0" borderId="128" xfId="510" applyFont="1" applyFill="1" applyBorder="1" applyAlignment="1">
      <alignment horizontal="right" vertical="center"/>
    </xf>
    <xf numFmtId="3" fontId="38" fillId="0" borderId="129" xfId="0" applyNumberFormat="1" applyFont="1" applyFill="1" applyBorder="1"/>
    <xf numFmtId="0" fontId="38" fillId="0" borderId="129" xfId="0" applyFont="1" applyFill="1" applyBorder="1"/>
    <xf numFmtId="4" fontId="38" fillId="0" borderId="130" xfId="0" applyNumberFormat="1" applyFont="1" applyFill="1" applyBorder="1"/>
    <xf numFmtId="3" fontId="37" fillId="0" borderId="124" xfId="0" applyNumberFormat="1" applyFont="1" applyFill="1" applyBorder="1"/>
    <xf numFmtId="49" fontId="38" fillId="14" borderId="131" xfId="510" applyNumberFormat="1" applyFont="1" applyFill="1" applyBorder="1" applyAlignment="1">
      <alignment horizontal="right" vertical="center"/>
    </xf>
    <xf numFmtId="168" fontId="38" fillId="0" borderId="25" xfId="581" applyNumberFormat="1" applyFont="1" applyFill="1" applyBorder="1" applyAlignment="1">
      <alignment vertical="center"/>
    </xf>
    <xf numFmtId="168" fontId="38" fillId="0" borderId="26" xfId="581" applyNumberFormat="1" applyFont="1" applyFill="1" applyBorder="1" applyAlignment="1">
      <alignment vertical="center"/>
    </xf>
    <xf numFmtId="168" fontId="37" fillId="0" borderId="26" xfId="581" applyNumberFormat="1" applyFont="1" applyFill="1" applyBorder="1" applyAlignment="1">
      <alignment vertical="center"/>
    </xf>
    <xf numFmtId="168" fontId="38" fillId="0" borderId="24" xfId="581" applyNumberFormat="1" applyFont="1" applyFill="1" applyBorder="1" applyAlignment="1">
      <alignment vertical="center"/>
    </xf>
    <xf numFmtId="10" fontId="38" fillId="0" borderId="25" xfId="31" applyNumberFormat="1" applyFont="1" applyFill="1" applyBorder="1"/>
    <xf numFmtId="170" fontId="38" fillId="0" borderId="25" xfId="31" applyNumberFormat="1" applyFont="1" applyFill="1" applyBorder="1" applyAlignment="1">
      <alignment horizontal="right"/>
    </xf>
    <xf numFmtId="170" fontId="38" fillId="0" borderId="25" xfId="31" applyNumberFormat="1" applyFont="1" applyFill="1" applyBorder="1"/>
    <xf numFmtId="168" fontId="53" fillId="0" borderId="25" xfId="7" applyNumberFormat="1" applyFont="1" applyFill="1" applyBorder="1"/>
    <xf numFmtId="168" fontId="38" fillId="0" borderId="29" xfId="7" applyNumberFormat="1" applyFont="1" applyFill="1" applyBorder="1"/>
    <xf numFmtId="0" fontId="38" fillId="48" borderId="66" xfId="510" applyFont="1" applyFill="1" applyBorder="1" applyAlignment="1">
      <alignment horizontal="right" vertical="center"/>
    </xf>
    <xf numFmtId="168" fontId="38" fillId="48" borderId="0" xfId="581" applyNumberFormat="1" applyFont="1" applyFill="1" applyBorder="1" applyAlignment="1">
      <alignment vertical="center"/>
    </xf>
    <xf numFmtId="168" fontId="38" fillId="48" borderId="12" xfId="581" applyNumberFormat="1" applyFont="1" applyFill="1" applyBorder="1" applyAlignment="1">
      <alignment vertical="center"/>
    </xf>
    <xf numFmtId="168" fontId="37" fillId="48" borderId="12" xfId="581" applyNumberFormat="1" applyFont="1" applyFill="1" applyBorder="1" applyAlignment="1">
      <alignment vertical="center"/>
    </xf>
    <xf numFmtId="168" fontId="38" fillId="48" borderId="11" xfId="581" applyNumberFormat="1" applyFont="1" applyFill="1" applyBorder="1" applyAlignment="1">
      <alignment vertical="center"/>
    </xf>
    <xf numFmtId="10" fontId="38" fillId="48" borderId="0" xfId="31" applyNumberFormat="1" applyFont="1" applyFill="1" applyBorder="1"/>
    <xf numFmtId="170" fontId="38" fillId="48" borderId="0" xfId="31" applyNumberFormat="1" applyFont="1" applyFill="1" applyBorder="1" applyAlignment="1">
      <alignment horizontal="right"/>
    </xf>
    <xf numFmtId="170" fontId="38" fillId="48" borderId="0" xfId="31" applyNumberFormat="1" applyFont="1" applyFill="1" applyBorder="1"/>
    <xf numFmtId="168" fontId="53" fillId="48" borderId="0" xfId="7" applyNumberFormat="1" applyFont="1" applyFill="1" applyBorder="1"/>
    <xf numFmtId="168" fontId="38" fillId="48" borderId="18" xfId="7" applyNumberFormat="1" applyFont="1" applyFill="1" applyBorder="1"/>
    <xf numFmtId="168" fontId="37" fillId="0" borderId="25" xfId="581" applyNumberFormat="1" applyFont="1" applyFill="1" applyBorder="1" applyAlignment="1">
      <alignment vertical="center"/>
    </xf>
    <xf numFmtId="170" fontId="38" fillId="0" borderId="25" xfId="581" applyNumberFormat="1" applyFont="1" applyFill="1" applyBorder="1" applyAlignment="1">
      <alignment horizontal="right" vertical="center"/>
    </xf>
    <xf numFmtId="170" fontId="38" fillId="0" borderId="25" xfId="581" applyNumberFormat="1" applyFont="1" applyFill="1" applyBorder="1" applyAlignment="1">
      <alignment vertical="center"/>
    </xf>
    <xf numFmtId="168" fontId="38" fillId="0" borderId="29" xfId="581" applyNumberFormat="1" applyFont="1" applyFill="1" applyBorder="1" applyAlignment="1">
      <alignment vertical="center"/>
    </xf>
    <xf numFmtId="168" fontId="37" fillId="48" borderId="0" xfId="581" applyNumberFormat="1" applyFont="1" applyFill="1" applyBorder="1" applyAlignment="1">
      <alignment vertical="center"/>
    </xf>
    <xf numFmtId="170" fontId="38" fillId="48" borderId="0" xfId="581" applyNumberFormat="1" applyFont="1" applyFill="1" applyBorder="1" applyAlignment="1">
      <alignment horizontal="right" vertical="center"/>
    </xf>
    <xf numFmtId="170" fontId="38" fillId="48" borderId="0" xfId="581" applyNumberFormat="1" applyFont="1" applyFill="1" applyBorder="1" applyAlignment="1">
      <alignment vertical="center"/>
    </xf>
    <xf numFmtId="168" fontId="38" fillId="48" borderId="18" xfId="581" applyNumberFormat="1" applyFont="1" applyFill="1" applyBorder="1" applyAlignment="1">
      <alignment vertical="center"/>
    </xf>
    <xf numFmtId="168" fontId="38" fillId="0" borderId="27" xfId="581" applyNumberFormat="1" applyFont="1" applyFill="1" applyBorder="1" applyAlignment="1">
      <alignment vertical="center"/>
    </xf>
    <xf numFmtId="168" fontId="38" fillId="0" borderId="87" xfId="581" applyNumberFormat="1" applyFont="1" applyFill="1" applyBorder="1" applyAlignment="1">
      <alignment vertical="center"/>
    </xf>
    <xf numFmtId="168" fontId="38" fillId="0" borderId="88" xfId="581" applyNumberFormat="1" applyFont="1" applyFill="1" applyBorder="1" applyAlignment="1">
      <alignment vertical="center"/>
    </xf>
    <xf numFmtId="168" fontId="38" fillId="0" borderId="89" xfId="581" applyNumberFormat="1" applyFont="1" applyFill="1" applyBorder="1" applyAlignment="1">
      <alignment vertical="center"/>
    </xf>
    <xf numFmtId="168" fontId="37" fillId="0" borderId="89" xfId="581" applyNumberFormat="1" applyFont="1" applyFill="1" applyBorder="1" applyAlignment="1">
      <alignment vertical="center"/>
    </xf>
    <xf numFmtId="170" fontId="38" fillId="0" borderId="87" xfId="581" applyNumberFormat="1" applyFont="1" applyFill="1" applyBorder="1" applyAlignment="1">
      <alignment horizontal="right" vertical="center"/>
    </xf>
    <xf numFmtId="170" fontId="38" fillId="0" borderId="87" xfId="581" applyNumberFormat="1" applyFont="1" applyFill="1" applyBorder="1" applyAlignment="1">
      <alignment vertical="center"/>
    </xf>
    <xf numFmtId="168" fontId="38" fillId="0" borderId="90" xfId="581" applyNumberFormat="1" applyFont="1" applyFill="1" applyBorder="1" applyAlignment="1">
      <alignment vertical="center"/>
    </xf>
    <xf numFmtId="168" fontId="38" fillId="0" borderId="91" xfId="581" applyNumberFormat="1" applyFont="1" applyFill="1" applyBorder="1" applyAlignment="1">
      <alignment vertical="center"/>
    </xf>
    <xf numFmtId="168" fontId="38" fillId="0" borderId="93" xfId="581" applyNumberFormat="1" applyFont="1" applyFill="1" applyBorder="1" applyAlignment="1">
      <alignment vertical="center"/>
    </xf>
    <xf numFmtId="197" fontId="37" fillId="0" borderId="25" xfId="60" applyNumberFormat="1" applyFont="1" applyFill="1" applyBorder="1" applyAlignment="1">
      <alignment vertical="center"/>
    </xf>
    <xf numFmtId="197" fontId="38" fillId="0" borderId="25" xfId="60" applyNumberFormat="1" applyFont="1" applyFill="1" applyBorder="1" applyAlignment="1">
      <alignment vertical="center"/>
    </xf>
    <xf numFmtId="197" fontId="37" fillId="0" borderId="26" xfId="60" applyNumberFormat="1" applyFont="1" applyFill="1" applyBorder="1" applyAlignment="1">
      <alignment vertical="center"/>
    </xf>
    <xf numFmtId="197" fontId="37" fillId="0" borderId="28" xfId="60" applyNumberFormat="1" applyFont="1" applyFill="1" applyBorder="1" applyAlignment="1">
      <alignment vertical="center"/>
    </xf>
    <xf numFmtId="197" fontId="37" fillId="48" borderId="0" xfId="60" applyNumberFormat="1" applyFont="1" applyFill="1" applyBorder="1" applyAlignment="1">
      <alignment vertical="center"/>
    </xf>
    <xf numFmtId="197" fontId="38" fillId="48" borderId="0" xfId="60" applyNumberFormat="1" applyFont="1" applyFill="1" applyBorder="1" applyAlignment="1">
      <alignment vertical="center"/>
    </xf>
    <xf numFmtId="197" fontId="37" fillId="48" borderId="12" xfId="60" applyNumberFormat="1" applyFont="1" applyFill="1" applyBorder="1" applyAlignment="1">
      <alignment vertical="center"/>
    </xf>
    <xf numFmtId="197" fontId="37" fillId="48" borderId="19" xfId="60" applyNumberFormat="1" applyFont="1" applyFill="1" applyBorder="1" applyAlignment="1">
      <alignment vertical="center"/>
    </xf>
    <xf numFmtId="168" fontId="38" fillId="0" borderId="27" xfId="7" applyNumberFormat="1" applyFont="1" applyFill="1" applyBorder="1" applyAlignment="1">
      <alignment vertical="center"/>
    </xf>
    <xf numFmtId="168" fontId="38" fillId="0" borderId="24" xfId="7" applyNumberFormat="1" applyFont="1" applyFill="1" applyBorder="1" applyAlignment="1">
      <alignment vertical="center"/>
    </xf>
    <xf numFmtId="168" fontId="38" fillId="0" borderId="94" xfId="7" applyNumberFormat="1" applyFont="1" applyFill="1" applyBorder="1" applyAlignment="1">
      <alignment vertical="center"/>
    </xf>
    <xf numFmtId="168" fontId="37" fillId="0" borderId="31" xfId="7" applyNumberFormat="1" applyFont="1" applyFill="1" applyBorder="1" applyAlignment="1">
      <alignment vertical="center"/>
    </xf>
    <xf numFmtId="168" fontId="38" fillId="48" borderId="0" xfId="7" applyNumberFormat="1" applyFont="1" applyFill="1" applyBorder="1" applyAlignment="1">
      <alignment vertical="center"/>
    </xf>
    <xf numFmtId="168" fontId="38" fillId="48" borderId="11" xfId="7" applyNumberFormat="1" applyFont="1" applyFill="1" applyBorder="1" applyAlignment="1">
      <alignment vertical="center"/>
    </xf>
    <xf numFmtId="168" fontId="37" fillId="48" borderId="21" xfId="7" applyNumberFormat="1" applyFont="1" applyFill="1" applyBorder="1" applyAlignment="1">
      <alignment vertical="center"/>
    </xf>
    <xf numFmtId="198" fontId="38" fillId="0" borderId="25" xfId="60" quotePrefix="1" applyNumberFormat="1" applyFont="1" applyFill="1" applyBorder="1" applyAlignment="1">
      <alignment horizontal="right" vertical="center"/>
    </xf>
    <xf numFmtId="0" fontId="53" fillId="0" borderId="24" xfId="60" applyFont="1" applyFill="1" applyBorder="1" applyAlignment="1">
      <alignment horizontal="right" vertical="center"/>
    </xf>
    <xf numFmtId="198" fontId="38" fillId="48" borderId="64" xfId="60" quotePrefix="1" applyNumberFormat="1" applyFont="1" applyFill="1" applyBorder="1" applyAlignment="1">
      <alignment horizontal="right" vertical="center"/>
    </xf>
    <xf numFmtId="0" fontId="53" fillId="48" borderId="11" xfId="60" applyFont="1" applyFill="1" applyBorder="1" applyAlignment="1">
      <alignment horizontal="right" vertical="center"/>
    </xf>
    <xf numFmtId="168" fontId="53" fillId="48" borderId="0" xfId="7" applyNumberFormat="1" applyFont="1" applyFill="1" applyBorder="1" applyAlignment="1">
      <alignment vertical="center"/>
    </xf>
    <xf numFmtId="198" fontId="38" fillId="48" borderId="0" xfId="60" quotePrefix="1" applyNumberFormat="1" applyFont="1" applyFill="1" applyBorder="1" applyAlignment="1">
      <alignment horizontal="right" vertical="center"/>
    </xf>
    <xf numFmtId="168" fontId="38" fillId="0" borderId="26" xfId="7" applyNumberFormat="1" applyFont="1" applyFill="1" applyBorder="1" applyAlignment="1">
      <alignment vertical="center"/>
    </xf>
    <xf numFmtId="0" fontId="38" fillId="0" borderId="136" xfId="510" applyFont="1" applyFill="1" applyBorder="1" applyAlignment="1">
      <alignment horizontal="right" vertical="center"/>
    </xf>
    <xf numFmtId="168" fontId="38" fillId="0" borderId="133" xfId="581" applyNumberFormat="1" applyFont="1" applyFill="1" applyBorder="1" applyAlignment="1">
      <alignment vertical="center"/>
    </xf>
    <xf numFmtId="168" fontId="37" fillId="0" borderId="133" xfId="581" applyNumberFormat="1" applyFont="1" applyFill="1" applyBorder="1" applyAlignment="1">
      <alignment vertical="center"/>
    </xf>
    <xf numFmtId="168" fontId="38" fillId="0" borderId="132" xfId="581" applyNumberFormat="1" applyFont="1" applyFill="1" applyBorder="1" applyAlignment="1">
      <alignment vertical="center"/>
    </xf>
    <xf numFmtId="10" fontId="38" fillId="0" borderId="55" xfId="31" applyNumberFormat="1" applyFont="1" applyFill="1" applyBorder="1"/>
    <xf numFmtId="170" fontId="38" fillId="0" borderId="55" xfId="31" applyNumberFormat="1" applyFont="1" applyFill="1" applyBorder="1" applyAlignment="1">
      <alignment horizontal="right"/>
    </xf>
    <xf numFmtId="170" fontId="38" fillId="0" borderId="55" xfId="31" applyNumberFormat="1" applyFont="1" applyFill="1" applyBorder="1"/>
    <xf numFmtId="168" fontId="53" fillId="0" borderId="55" xfId="7" applyNumberFormat="1" applyFont="1" applyFill="1" applyBorder="1"/>
    <xf numFmtId="168" fontId="38" fillId="0" borderId="81" xfId="7" applyNumberFormat="1" applyFont="1" applyFill="1" applyBorder="1"/>
    <xf numFmtId="0" fontId="38" fillId="0" borderId="136" xfId="60" applyFont="1" applyFill="1" applyBorder="1" applyAlignment="1">
      <alignment horizontal="right" vertical="center"/>
    </xf>
    <xf numFmtId="168" fontId="37" fillId="0" borderId="55" xfId="581" applyNumberFormat="1" applyFont="1" applyFill="1" applyBorder="1" applyAlignment="1">
      <alignment vertical="center"/>
    </xf>
    <xf numFmtId="168" fontId="38" fillId="0" borderId="81" xfId="581" applyNumberFormat="1" applyFont="1" applyFill="1" applyBorder="1" applyAlignment="1">
      <alignment vertical="center"/>
    </xf>
    <xf numFmtId="168" fontId="38" fillId="0" borderId="137" xfId="581" applyNumberFormat="1" applyFont="1" applyFill="1" applyBorder="1" applyAlignment="1">
      <alignment vertical="center"/>
    </xf>
    <xf numFmtId="168" fontId="38" fillId="0" borderId="138" xfId="581" applyNumberFormat="1" applyFont="1" applyFill="1" applyBorder="1" applyAlignment="1">
      <alignment vertical="center"/>
    </xf>
    <xf numFmtId="197" fontId="38" fillId="0" borderId="81" xfId="581" applyNumberFormat="1" applyFont="1" applyFill="1" applyBorder="1" applyAlignment="1">
      <alignment vertical="center"/>
    </xf>
    <xf numFmtId="168" fontId="38" fillId="0" borderId="135" xfId="581" applyNumberFormat="1" applyFont="1" applyFill="1" applyBorder="1" applyAlignment="1">
      <alignment vertical="center"/>
    </xf>
    <xf numFmtId="168" fontId="37" fillId="9" borderId="0" xfId="7" applyNumberFormat="1" applyFont="1" applyFill="1" applyBorder="1" applyAlignment="1">
      <alignment vertical="center"/>
    </xf>
    <xf numFmtId="168" fontId="38" fillId="0" borderId="91" xfId="7" applyNumberFormat="1" applyFont="1" applyFill="1" applyBorder="1" applyAlignment="1">
      <alignment vertical="center"/>
    </xf>
    <xf numFmtId="168" fontId="38" fillId="0" borderId="55" xfId="7" applyNumberFormat="1" applyFont="1" applyFill="1" applyBorder="1" applyAlignment="1">
      <alignment vertical="center"/>
    </xf>
    <xf numFmtId="168" fontId="38" fillId="0" borderId="132" xfId="7" applyNumberFormat="1" applyFont="1" applyFill="1" applyBorder="1" applyAlignment="1">
      <alignment vertical="center"/>
    </xf>
    <xf numFmtId="168" fontId="38" fillId="0" borderId="69" xfId="7" applyNumberFormat="1" applyFont="1" applyFill="1" applyBorder="1" applyAlignment="1">
      <alignment vertical="center"/>
    </xf>
    <xf numFmtId="168" fontId="37" fillId="0" borderId="134" xfId="7" applyNumberFormat="1" applyFont="1" applyFill="1" applyBorder="1" applyAlignment="1">
      <alignment vertical="center"/>
    </xf>
    <xf numFmtId="0" fontId="53" fillId="0" borderId="55" xfId="60" applyFont="1" applyFill="1" applyBorder="1" applyAlignment="1">
      <alignment horizontal="center" vertical="center"/>
    </xf>
    <xf numFmtId="168" fontId="37" fillId="0" borderId="133" xfId="7" applyNumberFormat="1" applyFont="1" applyFill="1" applyBorder="1" applyAlignment="1">
      <alignment vertical="center"/>
    </xf>
    <xf numFmtId="168" fontId="38" fillId="0" borderId="133" xfId="7" applyNumberFormat="1" applyFont="1" applyFill="1" applyBorder="1" applyAlignment="1">
      <alignment vertical="center"/>
    </xf>
    <xf numFmtId="168" fontId="139" fillId="0" borderId="133" xfId="7" applyNumberFormat="1" applyFont="1" applyFill="1" applyBorder="1" applyAlignment="1">
      <alignment vertical="center"/>
    </xf>
    <xf numFmtId="168" fontId="53" fillId="0" borderId="55" xfId="7" applyNumberFormat="1" applyFont="1" applyFill="1" applyBorder="1" applyAlignment="1">
      <alignment vertical="center"/>
    </xf>
    <xf numFmtId="168" fontId="139" fillId="0" borderId="55" xfId="7" applyNumberFormat="1" applyFont="1" applyFill="1" applyBorder="1" applyAlignment="1">
      <alignment vertical="center"/>
    </xf>
    <xf numFmtId="197" fontId="38" fillId="0" borderId="55" xfId="7" applyNumberFormat="1" applyFont="1" applyFill="1" applyBorder="1" applyAlignment="1">
      <alignment vertical="center"/>
    </xf>
    <xf numFmtId="197" fontId="38" fillId="0" borderId="132" xfId="7" applyNumberFormat="1" applyFont="1" applyFill="1" applyBorder="1" applyAlignment="1">
      <alignment vertical="center"/>
    </xf>
    <xf numFmtId="170" fontId="38" fillId="0" borderId="55" xfId="7" applyNumberFormat="1" applyFont="1" applyFill="1" applyBorder="1" applyAlignment="1">
      <alignment horizontal="right" vertical="center"/>
    </xf>
    <xf numFmtId="170" fontId="38" fillId="0" borderId="132" xfId="31" applyNumberFormat="1" applyFont="1" applyFill="1" applyBorder="1" applyAlignment="1">
      <alignment vertical="center"/>
    </xf>
    <xf numFmtId="170" fontId="38" fillId="0" borderId="55" xfId="31" applyNumberFormat="1" applyFont="1" applyFill="1" applyBorder="1" applyAlignment="1">
      <alignment vertical="center"/>
    </xf>
    <xf numFmtId="168" fontId="53" fillId="0" borderId="81" xfId="7" applyNumberFormat="1" applyFont="1" applyFill="1" applyBorder="1" applyAlignment="1">
      <alignment vertical="center"/>
    </xf>
    <xf numFmtId="0" fontId="38" fillId="9" borderId="0" xfId="60" applyFont="1" applyFill="1" applyBorder="1" applyAlignment="1">
      <alignment vertical="center"/>
    </xf>
    <xf numFmtId="0" fontId="54" fillId="9" borderId="0" xfId="27" applyFont="1" applyFill="1" applyBorder="1" applyAlignment="1">
      <alignment horizontal="center" vertical="center"/>
    </xf>
    <xf numFmtId="0" fontId="38" fillId="9" borderId="0" xfId="60" applyFont="1" applyFill="1" applyBorder="1" applyAlignment="1">
      <alignment vertical="center"/>
    </xf>
    <xf numFmtId="3" fontId="54" fillId="9" borderId="0" xfId="27" applyNumberFormat="1" applyFont="1" applyFill="1" applyBorder="1" applyAlignment="1">
      <alignment vertical="center"/>
    </xf>
    <xf numFmtId="3" fontId="162" fillId="9" borderId="0" xfId="27" applyNumberFormat="1" applyFont="1" applyFill="1" applyBorder="1" applyAlignment="1">
      <alignment horizontal="right" vertical="center"/>
    </xf>
    <xf numFmtId="0" fontId="51" fillId="9" borderId="0" xfId="27" applyFont="1" applyFill="1" applyBorder="1" applyAlignment="1">
      <alignment vertical="center"/>
    </xf>
    <xf numFmtId="0" fontId="54" fillId="0" borderId="0" xfId="27" applyFont="1" applyFill="1" applyBorder="1"/>
    <xf numFmtId="3" fontId="54" fillId="9" borderId="0" xfId="27" applyNumberFormat="1" applyFont="1" applyFill="1" applyAlignment="1">
      <alignment horizontal="right"/>
    </xf>
    <xf numFmtId="0" fontId="37" fillId="0" borderId="0" xfId="27" applyFont="1" applyFill="1" applyBorder="1" applyAlignment="1">
      <alignment vertical="center"/>
    </xf>
    <xf numFmtId="0" fontId="38" fillId="9" borderId="12" xfId="27" applyFont="1" applyFill="1" applyBorder="1" applyAlignment="1">
      <alignment vertical="center"/>
    </xf>
    <xf numFmtId="0" fontId="38" fillId="0" borderId="0" xfId="27" applyFont="1" applyFill="1" applyBorder="1"/>
    <xf numFmtId="190" fontId="37" fillId="0" borderId="64" xfId="60" applyNumberFormat="1" applyFont="1" applyBorder="1" applyAlignment="1">
      <alignment horizontal="center" vertical="justify"/>
    </xf>
    <xf numFmtId="190" fontId="38" fillId="0" borderId="140" xfId="60" applyNumberFormat="1" applyFont="1" applyBorder="1" applyAlignment="1">
      <alignment horizontal="left"/>
    </xf>
    <xf numFmtId="14" fontId="38" fillId="48" borderId="125" xfId="60" quotePrefix="1" applyNumberFormat="1" applyFont="1" applyFill="1" applyBorder="1" applyAlignment="1">
      <alignment horizontal="right" vertical="center"/>
    </xf>
    <xf numFmtId="14" fontId="38" fillId="0" borderId="124" xfId="60" quotePrefix="1" applyNumberFormat="1" applyFont="1" applyFill="1" applyBorder="1" applyAlignment="1">
      <alignment horizontal="right" vertical="center"/>
    </xf>
    <xf numFmtId="3" fontId="38" fillId="48" borderId="57" xfId="60" applyNumberFormat="1" applyFont="1" applyFill="1" applyBorder="1"/>
    <xf numFmtId="3" fontId="38" fillId="0" borderId="129" xfId="60" applyNumberFormat="1" applyFont="1" applyFill="1" applyBorder="1"/>
    <xf numFmtId="0" fontId="37" fillId="0" borderId="126" xfId="60" applyFont="1" applyBorder="1"/>
    <xf numFmtId="3" fontId="37" fillId="48" borderId="125" xfId="60" applyNumberFormat="1" applyFont="1" applyFill="1" applyBorder="1"/>
    <xf numFmtId="3" fontId="37" fillId="0" borderId="124" xfId="60" applyNumberFormat="1" applyFont="1" applyFill="1" applyBorder="1"/>
    <xf numFmtId="3" fontId="37" fillId="48" borderId="57" xfId="60" applyNumberFormat="1" applyFont="1" applyFill="1" applyBorder="1"/>
    <xf numFmtId="3" fontId="37" fillId="0" borderId="129" xfId="60" applyNumberFormat="1" applyFont="1" applyFill="1" applyBorder="1"/>
    <xf numFmtId="0" fontId="9" fillId="0" borderId="0" xfId="60" applyBorder="1" applyAlignment="1">
      <alignment wrapText="1"/>
    </xf>
    <xf numFmtId="191" fontId="38" fillId="0" borderId="0" xfId="60" applyNumberFormat="1" applyFont="1" applyFill="1" applyBorder="1"/>
    <xf numFmtId="191" fontId="119" fillId="0" borderId="0" xfId="60" applyNumberFormat="1" applyFont="1" applyFill="1" applyBorder="1"/>
    <xf numFmtId="3" fontId="38" fillId="0" borderId="18" xfId="60" applyNumberFormat="1" applyFont="1" applyFill="1" applyBorder="1"/>
    <xf numFmtId="0" fontId="38" fillId="9" borderId="115" xfId="0" applyFont="1" applyFill="1" applyBorder="1"/>
    <xf numFmtId="200" fontId="38" fillId="0" borderId="116" xfId="0" applyNumberFormat="1" applyFont="1" applyFill="1" applyBorder="1"/>
    <xf numFmtId="0" fontId="38" fillId="9" borderId="117" xfId="0" applyFont="1" applyFill="1" applyBorder="1"/>
    <xf numFmtId="200" fontId="38" fillId="9" borderId="121" xfId="0" applyNumberFormat="1" applyFont="1" applyFill="1" applyBorder="1"/>
    <xf numFmtId="200" fontId="38" fillId="14" borderId="123" xfId="0" applyNumberFormat="1" applyFont="1" applyFill="1" applyBorder="1"/>
    <xf numFmtId="200" fontId="38" fillId="9" borderId="122" xfId="0" applyNumberFormat="1" applyFont="1" applyFill="1" applyBorder="1"/>
    <xf numFmtId="0" fontId="37" fillId="0" borderId="0" xfId="0" applyFont="1" applyFill="1"/>
    <xf numFmtId="0" fontId="37" fillId="9" borderId="0" xfId="0" applyFont="1" applyFill="1"/>
    <xf numFmtId="197" fontId="38" fillId="0" borderId="83" xfId="581" applyNumberFormat="1" applyFont="1" applyFill="1" applyBorder="1" applyAlignment="1">
      <alignment vertical="center"/>
    </xf>
    <xf numFmtId="49" fontId="38" fillId="9" borderId="84" xfId="60" applyNumberFormat="1" applyFont="1" applyFill="1" applyBorder="1" applyAlignment="1">
      <alignment horizontal="right" vertical="center"/>
    </xf>
    <xf numFmtId="168" fontId="38" fillId="0" borderId="141" xfId="581" applyNumberFormat="1" applyFont="1" applyFill="1" applyBorder="1" applyAlignment="1">
      <alignment vertical="center"/>
    </xf>
    <xf numFmtId="168" fontId="37" fillId="0" borderId="85" xfId="581" applyNumberFormat="1" applyFont="1" applyFill="1" applyBorder="1" applyAlignment="1">
      <alignment vertical="center"/>
    </xf>
    <xf numFmtId="168" fontId="38" fillId="0" borderId="83" xfId="581" applyNumberFormat="1" applyFont="1" applyFill="1" applyBorder="1" applyAlignment="1">
      <alignment vertical="center"/>
    </xf>
    <xf numFmtId="0" fontId="53" fillId="48" borderId="142" xfId="27" applyFont="1" applyFill="1" applyBorder="1" applyAlignment="1">
      <alignment horizontal="right" vertical="center"/>
    </xf>
    <xf numFmtId="0" fontId="53" fillId="48" borderId="68" xfId="27" applyFont="1" applyFill="1" applyBorder="1" applyAlignment="1">
      <alignment horizontal="right" vertical="center"/>
    </xf>
    <xf numFmtId="0" fontId="53" fillId="48" borderId="97" xfId="27" applyFont="1" applyFill="1" applyBorder="1" applyAlignment="1">
      <alignment horizontal="right" vertical="center"/>
    </xf>
    <xf numFmtId="168" fontId="37" fillId="48" borderId="95" xfId="581" applyNumberFormat="1" applyFont="1" applyFill="1" applyBorder="1" applyAlignment="1">
      <alignment vertical="center"/>
    </xf>
    <xf numFmtId="168" fontId="37" fillId="9" borderId="76" xfId="581" applyNumberFormat="1" applyFont="1" applyFill="1" applyBorder="1" applyAlignment="1">
      <alignment vertical="center"/>
    </xf>
    <xf numFmtId="197" fontId="37" fillId="48" borderId="13" xfId="27" applyNumberFormat="1" applyFont="1" applyFill="1" applyBorder="1" applyAlignment="1">
      <alignment vertical="center"/>
    </xf>
    <xf numFmtId="197" fontId="37" fillId="9" borderId="0" xfId="27" applyNumberFormat="1" applyFont="1" applyFill="1" applyBorder="1" applyAlignment="1">
      <alignment vertical="center"/>
    </xf>
    <xf numFmtId="197" fontId="38" fillId="48" borderId="13" xfId="27" applyNumberFormat="1" applyFont="1" applyFill="1" applyBorder="1" applyAlignment="1">
      <alignment vertical="center"/>
    </xf>
    <xf numFmtId="197" fontId="38" fillId="9" borderId="0" xfId="27" applyNumberFormat="1" applyFont="1" applyFill="1" applyBorder="1" applyAlignment="1">
      <alignment vertical="center"/>
    </xf>
    <xf numFmtId="197" fontId="38" fillId="48" borderId="97" xfId="27" applyNumberFormat="1" applyFont="1" applyFill="1" applyBorder="1" applyAlignment="1">
      <alignment vertical="center"/>
    </xf>
    <xf numFmtId="197" fontId="38" fillId="9" borderId="72" xfId="27" applyNumberFormat="1" applyFont="1" applyFill="1" applyBorder="1" applyAlignment="1">
      <alignment vertical="center"/>
    </xf>
    <xf numFmtId="197" fontId="37" fillId="48" borderId="98" xfId="27" applyNumberFormat="1" applyFont="1" applyFill="1" applyBorder="1" applyAlignment="1">
      <alignment vertical="center"/>
    </xf>
    <xf numFmtId="197" fontId="37" fillId="9" borderId="80" xfId="27" applyNumberFormat="1" applyFont="1" applyFill="1" applyBorder="1" applyAlignment="1">
      <alignment vertical="center"/>
    </xf>
    <xf numFmtId="197" fontId="37" fillId="48" borderId="95" xfId="27" applyNumberFormat="1" applyFont="1" applyFill="1" applyBorder="1" applyAlignment="1">
      <alignment vertical="center"/>
    </xf>
    <xf numFmtId="197" fontId="37" fillId="9" borderId="76" xfId="27" applyNumberFormat="1" applyFont="1" applyFill="1" applyBorder="1" applyAlignment="1">
      <alignment vertical="center"/>
    </xf>
    <xf numFmtId="197" fontId="37" fillId="48" borderId="101" xfId="27" applyNumberFormat="1" applyFont="1" applyFill="1" applyBorder="1" applyAlignment="1">
      <alignment vertical="center"/>
    </xf>
    <xf numFmtId="197" fontId="37" fillId="9" borderId="100" xfId="27" applyNumberFormat="1" applyFont="1" applyFill="1" applyBorder="1" applyAlignment="1">
      <alignment vertical="center"/>
    </xf>
    <xf numFmtId="14" fontId="38" fillId="48" borderId="15" xfId="27" quotePrefix="1" applyNumberFormat="1" applyFont="1" applyFill="1" applyBorder="1" applyAlignment="1">
      <alignment horizontal="right" vertical="center"/>
    </xf>
    <xf numFmtId="3" fontId="38" fillId="48" borderId="13" xfId="27" applyNumberFormat="1" applyFont="1" applyFill="1" applyBorder="1" applyAlignment="1">
      <alignment horizontal="right" vertical="center"/>
    </xf>
    <xf numFmtId="3" fontId="38" fillId="48" borderId="0" xfId="27" applyNumberFormat="1" applyFont="1" applyFill="1" applyBorder="1" applyAlignment="1">
      <alignment horizontal="right" vertical="center"/>
    </xf>
    <xf numFmtId="3" fontId="38" fillId="48" borderId="15" xfId="27" applyNumberFormat="1" applyFont="1" applyFill="1" applyBorder="1" applyAlignment="1">
      <alignment horizontal="right" vertical="center"/>
    </xf>
    <xf numFmtId="3" fontId="38" fillId="48" borderId="11" xfId="27" applyNumberFormat="1" applyFont="1" applyFill="1" applyBorder="1" applyAlignment="1">
      <alignment horizontal="right" vertical="center"/>
    </xf>
    <xf numFmtId="3" fontId="38" fillId="9" borderId="27" xfId="27" applyNumberFormat="1" applyFont="1" applyFill="1" applyBorder="1" applyAlignment="1">
      <alignment horizontal="right" vertical="center"/>
    </xf>
    <xf numFmtId="3" fontId="38" fillId="48" borderId="16" xfId="27" applyNumberFormat="1" applyFont="1" applyFill="1" applyBorder="1" applyAlignment="1">
      <alignment horizontal="right" vertical="center"/>
    </xf>
    <xf numFmtId="3" fontId="37" fillId="48" borderId="22" xfId="27" applyNumberFormat="1" applyFont="1" applyFill="1" applyBorder="1" applyAlignment="1">
      <alignment horizontal="right" vertical="center"/>
    </xf>
    <xf numFmtId="49" fontId="38" fillId="9" borderId="25" xfId="510" applyNumberFormat="1" applyFont="1" applyFill="1" applyBorder="1" applyAlignment="1">
      <alignment horizontal="right" vertical="center"/>
    </xf>
    <xf numFmtId="49" fontId="38" fillId="9" borderId="0" xfId="510" applyNumberFormat="1" applyFont="1" applyFill="1" applyBorder="1" applyAlignment="1">
      <alignment horizontal="right" vertical="center"/>
    </xf>
    <xf numFmtId="3" fontId="38" fillId="0" borderId="27" xfId="510" applyNumberFormat="1" applyFont="1" applyFill="1" applyBorder="1" applyAlignment="1">
      <alignment horizontal="right" vertical="center"/>
    </xf>
    <xf numFmtId="3" fontId="38" fillId="9" borderId="0" xfId="510" applyNumberFormat="1" applyFont="1" applyFill="1" applyBorder="1" applyAlignment="1">
      <alignment horizontal="right" vertical="center"/>
    </xf>
    <xf numFmtId="3" fontId="38" fillId="0" borderId="24" xfId="510" applyNumberFormat="1" applyFont="1" applyFill="1" applyBorder="1" applyAlignment="1">
      <alignment horizontal="right" vertical="center"/>
    </xf>
    <xf numFmtId="3" fontId="38" fillId="9" borderId="11" xfId="510" applyNumberFormat="1" applyFont="1" applyFill="1" applyBorder="1" applyAlignment="1">
      <alignment horizontal="right" vertical="center"/>
    </xf>
    <xf numFmtId="3" fontId="38" fillId="0" borderId="25" xfId="510" applyNumberFormat="1" applyFont="1" applyFill="1" applyBorder="1" applyAlignment="1">
      <alignment horizontal="right" vertical="center"/>
    </xf>
    <xf numFmtId="3" fontId="38" fillId="0" borderId="25" xfId="510" quotePrefix="1" applyNumberFormat="1" applyFont="1" applyFill="1" applyBorder="1" applyAlignment="1">
      <alignment horizontal="right" vertical="center"/>
    </xf>
    <xf numFmtId="3" fontId="38" fillId="0" borderId="24" xfId="510" quotePrefix="1" applyNumberFormat="1" applyFont="1" applyFill="1" applyBorder="1" applyAlignment="1">
      <alignment horizontal="right" vertical="center"/>
    </xf>
    <xf numFmtId="3" fontId="37" fillId="0" borderId="25" xfId="510" applyNumberFormat="1" applyFont="1" applyFill="1" applyBorder="1" applyAlignment="1">
      <alignment horizontal="right" vertical="center"/>
    </xf>
    <xf numFmtId="3" fontId="37" fillId="9" borderId="17" xfId="510" applyNumberFormat="1" applyFont="1" applyFill="1" applyBorder="1" applyAlignment="1">
      <alignment horizontal="right" vertical="center"/>
    </xf>
    <xf numFmtId="3" fontId="38" fillId="0" borderId="25" xfId="510" applyNumberFormat="1" applyFont="1" applyFill="1" applyBorder="1" applyAlignment="1">
      <alignment horizontal="right"/>
    </xf>
    <xf numFmtId="3" fontId="38" fillId="0" borderId="24" xfId="510" applyNumberFormat="1" applyFont="1" applyFill="1" applyBorder="1" applyAlignment="1">
      <alignment horizontal="right"/>
    </xf>
    <xf numFmtId="3" fontId="37" fillId="9" borderId="0" xfId="510" applyNumberFormat="1" applyFont="1" applyFill="1" applyBorder="1" applyAlignment="1">
      <alignment horizontal="right" vertical="center"/>
    </xf>
    <xf numFmtId="3" fontId="38" fillId="0" borderId="25" xfId="510" applyNumberFormat="1" applyFont="1" applyFill="1" applyBorder="1"/>
    <xf numFmtId="3" fontId="37" fillId="0" borderId="31" xfId="510" applyNumberFormat="1" applyFont="1" applyFill="1" applyBorder="1" applyAlignment="1">
      <alignment horizontal="right" vertical="center"/>
    </xf>
    <xf numFmtId="3" fontId="37" fillId="9" borderId="21" xfId="510" applyNumberFormat="1" applyFont="1" applyFill="1" applyBorder="1" applyAlignment="1">
      <alignment horizontal="right" vertical="center"/>
    </xf>
    <xf numFmtId="49" fontId="38" fillId="9" borderId="143" xfId="510" applyNumberFormat="1" applyFont="1" applyFill="1" applyBorder="1" applyAlignment="1">
      <alignment horizontal="right" vertical="center"/>
    </xf>
    <xf numFmtId="3" fontId="38" fillId="0" borderId="0" xfId="510" applyNumberFormat="1" applyFont="1" applyFill="1" applyBorder="1" applyAlignment="1">
      <alignment horizontal="right" vertical="center"/>
    </xf>
    <xf numFmtId="3" fontId="38" fillId="0" borderId="11" xfId="510" applyNumberFormat="1" applyFont="1" applyFill="1" applyBorder="1" applyAlignment="1">
      <alignment horizontal="right" vertical="center"/>
    </xf>
    <xf numFmtId="3" fontId="37" fillId="0" borderId="26" xfId="510" applyNumberFormat="1" applyFont="1" applyFill="1" applyBorder="1" applyAlignment="1">
      <alignment horizontal="right" vertical="center"/>
    </xf>
    <xf numFmtId="3" fontId="37" fillId="0" borderId="12" xfId="510" applyNumberFormat="1" applyFont="1" applyFill="1" applyBorder="1" applyAlignment="1">
      <alignment horizontal="right" vertical="center"/>
    </xf>
    <xf numFmtId="3" fontId="37" fillId="9" borderId="12" xfId="510" applyNumberFormat="1" applyFont="1" applyFill="1" applyBorder="1" applyAlignment="1">
      <alignment horizontal="right" vertical="center"/>
    </xf>
    <xf numFmtId="0" fontId="54" fillId="0" borderId="25" xfId="510" applyFont="1" applyFill="1" applyBorder="1"/>
    <xf numFmtId="3" fontId="38" fillId="0" borderId="0" xfId="510" quotePrefix="1" applyNumberFormat="1" applyFont="1" applyFill="1" applyBorder="1" applyAlignment="1">
      <alignment horizontal="right" vertical="center"/>
    </xf>
    <xf numFmtId="3" fontId="38" fillId="9" borderId="0" xfId="510" quotePrefix="1" applyNumberFormat="1" applyFont="1" applyFill="1" applyBorder="1" applyAlignment="1">
      <alignment horizontal="right" vertical="center"/>
    </xf>
    <xf numFmtId="3" fontId="38" fillId="0" borderId="11" xfId="510" quotePrefix="1" applyNumberFormat="1" applyFont="1" applyFill="1" applyBorder="1" applyAlignment="1">
      <alignment horizontal="right" vertical="center"/>
    </xf>
    <xf numFmtId="3" fontId="38" fillId="9" borderId="11" xfId="510" quotePrefix="1" applyNumberFormat="1" applyFont="1" applyFill="1" applyBorder="1" applyAlignment="1">
      <alignment horizontal="right" vertical="center"/>
    </xf>
    <xf numFmtId="3" fontId="38" fillId="0" borderId="26" xfId="510" quotePrefix="1" applyNumberFormat="1" applyFont="1" applyFill="1" applyBorder="1" applyAlignment="1">
      <alignment horizontal="right" vertical="center"/>
    </xf>
    <xf numFmtId="3" fontId="38" fillId="0" borderId="12" xfId="510" quotePrefix="1" applyNumberFormat="1" applyFont="1" applyFill="1" applyBorder="1" applyAlignment="1">
      <alignment horizontal="right" vertical="center"/>
    </xf>
    <xf numFmtId="3" fontId="38" fillId="9" borderId="12" xfId="510" quotePrefix="1" applyNumberFormat="1" applyFont="1" applyFill="1" applyBorder="1" applyAlignment="1">
      <alignment horizontal="right" vertical="center"/>
    </xf>
    <xf numFmtId="3" fontId="37" fillId="0" borderId="19" xfId="510" applyNumberFormat="1" applyFont="1" applyFill="1" applyBorder="1" applyAlignment="1">
      <alignment horizontal="right" vertical="center"/>
    </xf>
    <xf numFmtId="3" fontId="37" fillId="9" borderId="19" xfId="510" applyNumberFormat="1" applyFont="1" applyFill="1" applyBorder="1" applyAlignment="1">
      <alignment horizontal="right" vertical="center"/>
    </xf>
    <xf numFmtId="0" fontId="38" fillId="9" borderId="0" xfId="60" applyFont="1" applyFill="1" applyBorder="1" applyAlignment="1">
      <alignment vertical="center"/>
    </xf>
    <xf numFmtId="0" fontId="38" fillId="9" borderId="145" xfId="60" applyFont="1" applyFill="1" applyBorder="1"/>
    <xf numFmtId="0" fontId="38" fillId="0" borderId="14" xfId="60" applyFont="1" applyFill="1" applyBorder="1" applyAlignment="1">
      <alignment horizontal="right" wrapText="1"/>
    </xf>
    <xf numFmtId="0" fontId="38" fillId="0" borderId="12" xfId="60" applyFont="1" applyFill="1" applyBorder="1" applyAlignment="1">
      <alignment horizontal="right" wrapText="1"/>
    </xf>
    <xf numFmtId="3" fontId="38" fillId="0" borderId="13" xfId="60" applyNumberFormat="1" applyFont="1" applyFill="1" applyBorder="1"/>
    <xf numFmtId="0" fontId="38" fillId="9" borderId="18" xfId="60" applyFont="1" applyFill="1" applyBorder="1"/>
    <xf numFmtId="3" fontId="38" fillId="0" borderId="23" xfId="60" applyNumberFormat="1" applyFont="1" applyFill="1" applyBorder="1"/>
    <xf numFmtId="0" fontId="168" fillId="9" borderId="0" xfId="15" applyFont="1" applyFill="1" applyAlignment="1" applyProtection="1">
      <alignment horizontal="left" vertical="center"/>
    </xf>
    <xf numFmtId="0" fontId="168" fillId="0" borderId="0" xfId="15" applyFont="1" applyFill="1" applyAlignment="1" applyProtection="1">
      <alignment horizontal="left" vertical="center"/>
    </xf>
    <xf numFmtId="0" fontId="38" fillId="9" borderId="0" xfId="60" applyFont="1" applyFill="1" applyBorder="1" applyAlignment="1">
      <alignment vertical="center"/>
    </xf>
    <xf numFmtId="0" fontId="38" fillId="9" borderId="140" xfId="60" applyFont="1" applyFill="1" applyBorder="1" applyAlignment="1">
      <alignment vertical="center"/>
    </xf>
    <xf numFmtId="3" fontId="38" fillId="9" borderId="140" xfId="60" applyNumberFormat="1" applyFont="1" applyFill="1" applyBorder="1" applyAlignment="1">
      <alignment vertical="center"/>
    </xf>
    <xf numFmtId="3" fontId="38" fillId="14" borderId="0" xfId="11" applyNumberFormat="1" applyFont="1" applyFill="1" applyBorder="1" applyAlignment="1">
      <alignment horizontal="right" vertical="center"/>
    </xf>
    <xf numFmtId="49" fontId="38" fillId="14" borderId="0" xfId="510" applyNumberFormat="1" applyFont="1" applyFill="1" applyBorder="1" applyAlignment="1">
      <alignment horizontal="right" vertical="center"/>
    </xf>
    <xf numFmtId="0" fontId="38" fillId="14" borderId="11" xfId="510" applyFont="1" applyFill="1" applyBorder="1" applyAlignment="1">
      <alignment horizontal="right" vertical="center"/>
    </xf>
    <xf numFmtId="3" fontId="38" fillId="14" borderId="0" xfId="510" applyNumberFormat="1" applyFont="1" applyFill="1" applyBorder="1" applyAlignment="1">
      <alignment horizontal="right" vertical="center"/>
    </xf>
    <xf numFmtId="3" fontId="38" fillId="14" borderId="11" xfId="510" applyNumberFormat="1" applyFont="1" applyFill="1" applyBorder="1" applyAlignment="1">
      <alignment horizontal="right" vertical="center"/>
    </xf>
    <xf numFmtId="3" fontId="37" fillId="14" borderId="17" xfId="510" applyNumberFormat="1" applyFont="1" applyFill="1" applyBorder="1" applyAlignment="1">
      <alignment horizontal="right" vertical="center"/>
    </xf>
    <xf numFmtId="3" fontId="37" fillId="14" borderId="0" xfId="510" applyNumberFormat="1" applyFont="1" applyFill="1" applyBorder="1" applyAlignment="1">
      <alignment horizontal="right" vertical="center"/>
    </xf>
    <xf numFmtId="3" fontId="37" fillId="14" borderId="21" xfId="510" applyNumberFormat="1" applyFont="1" applyFill="1" applyBorder="1" applyAlignment="1">
      <alignment horizontal="right" vertical="center"/>
    </xf>
    <xf numFmtId="3" fontId="37" fillId="14" borderId="12" xfId="27" applyNumberFormat="1" applyFont="1" applyFill="1" applyBorder="1" applyAlignment="1">
      <alignment horizontal="right" vertical="center"/>
    </xf>
    <xf numFmtId="49" fontId="38" fillId="14" borderId="64" xfId="510" applyNumberFormat="1" applyFont="1" applyFill="1" applyBorder="1" applyAlignment="1">
      <alignment horizontal="right" vertical="center"/>
    </xf>
    <xf numFmtId="3" fontId="37" fillId="14" borderId="12" xfId="510" applyNumberFormat="1" applyFont="1" applyFill="1" applyBorder="1" applyAlignment="1">
      <alignment horizontal="right" vertical="center"/>
    </xf>
    <xf numFmtId="3" fontId="38" fillId="14" borderId="12" xfId="510" applyNumberFormat="1" applyFont="1" applyFill="1" applyBorder="1" applyAlignment="1">
      <alignment horizontal="right" vertical="center"/>
    </xf>
    <xf numFmtId="3" fontId="37" fillId="14" borderId="126" xfId="0" applyNumberFormat="1" applyFont="1" applyFill="1" applyBorder="1"/>
    <xf numFmtId="4" fontId="38" fillId="14" borderId="18" xfId="510" applyNumberFormat="1" applyFont="1" applyFill="1" applyBorder="1" applyAlignment="1">
      <alignment horizontal="right" vertical="center"/>
    </xf>
    <xf numFmtId="0" fontId="38" fillId="9" borderId="0" xfId="60" applyFont="1" applyFill="1" applyBorder="1" applyAlignment="1">
      <alignment vertical="center"/>
    </xf>
    <xf numFmtId="0" fontId="38" fillId="9" borderId="0" xfId="60" applyFont="1" applyFill="1" applyBorder="1" applyAlignment="1">
      <alignment vertical="center"/>
    </xf>
    <xf numFmtId="0" fontId="38" fillId="0" borderId="0" xfId="60" applyFont="1" applyAlignment="1"/>
    <xf numFmtId="0" fontId="39" fillId="9" borderId="0" xfId="60" applyFont="1" applyFill="1" applyBorder="1" applyAlignment="1">
      <alignment vertical="center"/>
    </xf>
    <xf numFmtId="0" fontId="38" fillId="9" borderId="0" xfId="0" applyFont="1" applyFill="1" applyAlignment="1"/>
    <xf numFmtId="0" fontId="46" fillId="0" borderId="0" xfId="0" applyFont="1" applyFill="1" applyAlignment="1"/>
    <xf numFmtId="0" fontId="38" fillId="0" borderId="0" xfId="0" applyFont="1" applyFill="1" applyAlignment="1"/>
    <xf numFmtId="0" fontId="38" fillId="0" borderId="0" xfId="0" applyFont="1" applyFill="1" applyAlignment="1">
      <alignment vertical="center"/>
    </xf>
    <xf numFmtId="0" fontId="38" fillId="9" borderId="0" xfId="60" applyFont="1" applyFill="1" applyBorder="1" applyAlignment="1">
      <alignment vertical="center"/>
    </xf>
    <xf numFmtId="168" fontId="37" fillId="0" borderId="76" xfId="581" applyNumberFormat="1" applyFont="1" applyFill="1" applyBorder="1" applyAlignment="1">
      <alignment vertical="center"/>
    </xf>
    <xf numFmtId="168" fontId="139" fillId="0" borderId="75" xfId="581" applyNumberFormat="1" applyFont="1" applyFill="1" applyBorder="1" applyAlignment="1">
      <alignment vertical="center"/>
    </xf>
    <xf numFmtId="168" fontId="139" fillId="0" borderId="76" xfId="581" applyNumberFormat="1" applyFont="1" applyBorder="1" applyAlignment="1">
      <alignment vertical="center"/>
    </xf>
    <xf numFmtId="168" fontId="139" fillId="0" borderId="73" xfId="581" applyNumberFormat="1" applyFont="1" applyBorder="1" applyAlignment="1">
      <alignment vertical="center"/>
    </xf>
    <xf numFmtId="168" fontId="37" fillId="0" borderId="68" xfId="581" applyNumberFormat="1" applyFont="1" applyFill="1" applyBorder="1" applyAlignment="1">
      <alignment vertical="center"/>
    </xf>
    <xf numFmtId="168" fontId="139" fillId="0" borderId="68" xfId="581" applyNumberFormat="1" applyFont="1" applyFill="1" applyBorder="1" applyAlignment="1">
      <alignment vertical="center"/>
    </xf>
    <xf numFmtId="168" fontId="139" fillId="0" borderId="0" xfId="581" applyNumberFormat="1" applyFont="1" applyBorder="1" applyAlignment="1">
      <alignment vertical="center"/>
    </xf>
    <xf numFmtId="168" fontId="139" fillId="0" borderId="55" xfId="581" applyNumberFormat="1" applyFont="1" applyBorder="1" applyAlignment="1">
      <alignment vertical="center"/>
    </xf>
    <xf numFmtId="168" fontId="37" fillId="0" borderId="71" xfId="581" applyNumberFormat="1" applyFont="1" applyFill="1" applyBorder="1" applyAlignment="1">
      <alignment vertical="center"/>
    </xf>
    <xf numFmtId="168" fontId="37" fillId="0" borderId="72" xfId="581" applyNumberFormat="1" applyFont="1" applyFill="1" applyBorder="1" applyAlignment="1">
      <alignment vertical="center"/>
    </xf>
    <xf numFmtId="168" fontId="37" fillId="0" borderId="69" xfId="581" applyNumberFormat="1" applyFont="1" applyFill="1" applyBorder="1" applyAlignment="1">
      <alignment vertical="center"/>
    </xf>
    <xf numFmtId="168" fontId="139" fillId="0" borderId="71" xfId="581" applyNumberFormat="1" applyFont="1" applyFill="1" applyBorder="1" applyAlignment="1">
      <alignment vertical="center"/>
    </xf>
    <xf numFmtId="168" fontId="139" fillId="0" borderId="72" xfId="581" applyNumberFormat="1" applyFont="1" applyBorder="1" applyAlignment="1">
      <alignment vertical="center"/>
    </xf>
    <xf numFmtId="168" fontId="139" fillId="0" borderId="69" xfId="581" applyNumberFormat="1" applyFont="1" applyBorder="1" applyAlignment="1">
      <alignment vertical="center"/>
    </xf>
    <xf numFmtId="0" fontId="38" fillId="9" borderId="27" xfId="60" applyFont="1" applyFill="1" applyBorder="1" applyAlignment="1">
      <alignment vertical="center"/>
    </xf>
    <xf numFmtId="3" fontId="38" fillId="0" borderId="27" xfId="60" applyNumberFormat="1" applyFont="1" applyFill="1" applyBorder="1" applyAlignment="1">
      <alignment horizontal="right" vertical="center"/>
    </xf>
    <xf numFmtId="3" fontId="38" fillId="0" borderId="25" xfId="60" applyNumberFormat="1" applyFont="1" applyFill="1" applyBorder="1" applyAlignment="1">
      <alignment horizontal="right" vertical="center"/>
    </xf>
    <xf numFmtId="0" fontId="38" fillId="0" borderId="0" xfId="0" applyFont="1" applyFill="1" applyAlignment="1">
      <alignment vertical="center"/>
    </xf>
    <xf numFmtId="0" fontId="38" fillId="9" borderId="0" xfId="60" applyFont="1" applyFill="1" applyBorder="1" applyAlignment="1">
      <alignment vertical="center"/>
    </xf>
    <xf numFmtId="0" fontId="54" fillId="9" borderId="0" xfId="27" applyFont="1" applyFill="1" applyBorder="1" applyAlignment="1">
      <alignment horizontal="center" vertical="center"/>
    </xf>
    <xf numFmtId="3" fontId="37" fillId="14" borderId="148" xfId="11" applyNumberFormat="1" applyFont="1" applyFill="1" applyBorder="1" applyAlignment="1">
      <alignment horizontal="right" vertical="center"/>
    </xf>
    <xf numFmtId="3" fontId="37" fillId="0" borderId="148" xfId="60" applyNumberFormat="1" applyFont="1" applyFill="1" applyBorder="1" applyAlignment="1">
      <alignment horizontal="right" vertical="center"/>
    </xf>
    <xf numFmtId="3" fontId="37" fillId="0" borderId="149" xfId="60" applyNumberFormat="1" applyFont="1" applyFill="1" applyBorder="1" applyAlignment="1">
      <alignment horizontal="right" vertical="center"/>
    </xf>
    <xf numFmtId="3" fontId="37" fillId="0" borderId="147" xfId="60" applyNumberFormat="1" applyFont="1" applyFill="1" applyBorder="1" applyAlignment="1">
      <alignment horizontal="right" vertical="center"/>
    </xf>
    <xf numFmtId="0" fontId="40" fillId="9" borderId="0" xfId="60" applyFont="1" applyFill="1" applyBorder="1" applyAlignment="1">
      <alignment vertical="center"/>
    </xf>
    <xf numFmtId="0" fontId="40" fillId="15" borderId="61" xfId="60" applyFont="1" applyFill="1" applyBorder="1" applyAlignment="1">
      <alignment horizontal="left" vertical="center"/>
    </xf>
    <xf numFmtId="0" fontId="40" fillId="15" borderId="62" xfId="60" applyFont="1" applyFill="1" applyBorder="1" applyAlignment="1">
      <alignment horizontal="left" vertical="center"/>
    </xf>
    <xf numFmtId="0" fontId="53" fillId="9" borderId="111" xfId="0" applyFont="1" applyFill="1" applyBorder="1" applyAlignment="1">
      <alignment horizontal="right" vertical="center" wrapText="1"/>
    </xf>
    <xf numFmtId="0" fontId="53" fillId="9" borderId="112" xfId="0" applyFont="1" applyFill="1" applyBorder="1" applyAlignment="1">
      <alignment horizontal="right" vertical="center" wrapText="1"/>
    </xf>
    <xf numFmtId="0" fontId="53" fillId="9" borderId="113" xfId="0" applyFont="1" applyFill="1" applyBorder="1" applyAlignment="1">
      <alignment horizontal="right" wrapText="1"/>
    </xf>
    <xf numFmtId="0" fontId="53" fillId="9" borderId="114" xfId="0" applyFont="1" applyFill="1" applyBorder="1" applyAlignment="1">
      <alignment horizontal="right" wrapText="1"/>
    </xf>
    <xf numFmtId="0" fontId="38" fillId="9" borderId="117" xfId="0" applyFont="1" applyFill="1" applyBorder="1" applyAlignment="1">
      <alignment horizontal="left" vertical="center" indent="1"/>
    </xf>
    <xf numFmtId="0" fontId="171" fillId="15" borderId="62" xfId="60" applyFont="1" applyFill="1" applyBorder="1" applyAlignment="1">
      <alignment horizontal="left" vertical="center"/>
    </xf>
    <xf numFmtId="0" fontId="53" fillId="9" borderId="120" xfId="0" applyFont="1" applyFill="1" applyBorder="1" applyAlignment="1">
      <alignment horizontal="right" wrapText="1"/>
    </xf>
    <xf numFmtId="0" fontId="37" fillId="9" borderId="150" xfId="0" applyFont="1" applyFill="1" applyBorder="1"/>
    <xf numFmtId="0" fontId="37" fillId="9" borderId="151" xfId="0" applyFont="1" applyFill="1" applyBorder="1"/>
    <xf numFmtId="200" fontId="37" fillId="9" borderId="152" xfId="0" applyNumberFormat="1" applyFont="1" applyFill="1" applyBorder="1"/>
    <xf numFmtId="0" fontId="53" fillId="9" borderId="154" xfId="0" applyFont="1" applyFill="1" applyBorder="1" applyAlignment="1">
      <alignment horizontal="right" wrapText="1"/>
    </xf>
    <xf numFmtId="0" fontId="53" fillId="9" borderId="157" xfId="0" applyFont="1" applyFill="1" applyBorder="1" applyAlignment="1">
      <alignment horizontal="right" wrapText="1"/>
    </xf>
    <xf numFmtId="200" fontId="38" fillId="9" borderId="158" xfId="0" applyNumberFormat="1" applyFont="1" applyFill="1" applyBorder="1"/>
    <xf numFmtId="200" fontId="38" fillId="14" borderId="155" xfId="0" applyNumberFormat="1" applyFont="1" applyFill="1" applyBorder="1"/>
    <xf numFmtId="200" fontId="38" fillId="9" borderId="58" xfId="0" applyNumberFormat="1" applyFont="1" applyFill="1" applyBorder="1"/>
    <xf numFmtId="200" fontId="37" fillId="9" borderId="159" xfId="0" applyNumberFormat="1" applyFont="1" applyFill="1" applyBorder="1"/>
    <xf numFmtId="0" fontId="139" fillId="9" borderId="160" xfId="0" applyFont="1" applyFill="1" applyBorder="1" applyAlignment="1">
      <alignment vertical="center"/>
    </xf>
    <xf numFmtId="0" fontId="38" fillId="9" borderId="110" xfId="0" applyFont="1" applyFill="1" applyBorder="1" applyAlignment="1"/>
    <xf numFmtId="0" fontId="38" fillId="9" borderId="160" xfId="0" applyFont="1" applyFill="1" applyBorder="1"/>
    <xf numFmtId="0" fontId="38" fillId="9" borderId="161" xfId="0" applyFont="1" applyFill="1" applyBorder="1" applyAlignment="1"/>
    <xf numFmtId="0" fontId="38" fillId="62" borderId="15" xfId="60" applyFont="1" applyFill="1" applyBorder="1" applyAlignment="1">
      <alignment horizontal="right" vertical="center"/>
    </xf>
    <xf numFmtId="3" fontId="38" fillId="62" borderId="13" xfId="60" applyNumberFormat="1" applyFont="1" applyFill="1" applyBorder="1" applyAlignment="1">
      <alignment vertical="center"/>
    </xf>
    <xf numFmtId="3" fontId="37" fillId="62" borderId="14" xfId="60" applyNumberFormat="1" applyFont="1" applyFill="1" applyBorder="1" applyAlignment="1">
      <alignment vertical="center"/>
    </xf>
    <xf numFmtId="3" fontId="38" fillId="62" borderId="13" xfId="60" applyNumberFormat="1" applyFont="1" applyFill="1" applyBorder="1" applyAlignment="1">
      <alignment horizontal="right" vertical="center"/>
    </xf>
    <xf numFmtId="3" fontId="38" fillId="62" borderId="15" xfId="60" applyNumberFormat="1" applyFont="1" applyFill="1" applyBorder="1" applyAlignment="1">
      <alignment horizontal="right" vertical="center"/>
    </xf>
    <xf numFmtId="3" fontId="38" fillId="62" borderId="146" xfId="60" applyNumberFormat="1" applyFont="1" applyFill="1" applyBorder="1" applyAlignment="1">
      <alignment vertical="center"/>
    </xf>
    <xf numFmtId="3" fontId="37" fillId="62" borderId="22" xfId="60" applyNumberFormat="1" applyFont="1" applyFill="1" applyBorder="1" applyAlignment="1">
      <alignment vertical="center"/>
    </xf>
    <xf numFmtId="14" fontId="38" fillId="13" borderId="65" xfId="60" quotePrefix="1" applyNumberFormat="1" applyFont="1" applyFill="1" applyBorder="1" applyAlignment="1">
      <alignment horizontal="right" vertical="center"/>
    </xf>
    <xf numFmtId="14" fontId="38" fillId="0" borderId="66" xfId="60" quotePrefix="1" applyNumberFormat="1" applyFont="1" applyFill="1" applyBorder="1" applyAlignment="1">
      <alignment horizontal="right" vertical="center"/>
    </xf>
    <xf numFmtId="4" fontId="38" fillId="0" borderId="30" xfId="61" applyNumberFormat="1" applyFont="1" applyFill="1" applyBorder="1" applyAlignment="1">
      <alignment horizontal="right" vertical="center"/>
    </xf>
    <xf numFmtId="10" fontId="38" fillId="0" borderId="0" xfId="61" applyNumberFormat="1" applyFont="1" applyFill="1" applyBorder="1" applyAlignment="1">
      <alignment horizontal="right" vertical="center"/>
    </xf>
    <xf numFmtId="9" fontId="38" fillId="0" borderId="0" xfId="61" applyNumberFormat="1" applyFont="1" applyFill="1" applyBorder="1" applyAlignment="1">
      <alignment horizontal="right" vertical="center"/>
    </xf>
    <xf numFmtId="9" fontId="37" fillId="0" borderId="19" xfId="61" applyNumberFormat="1" applyFont="1" applyFill="1" applyBorder="1" applyAlignment="1">
      <alignment horizontal="right" vertical="center"/>
    </xf>
    <xf numFmtId="0" fontId="173" fillId="0" borderId="0" xfId="60" applyFont="1" applyFill="1" applyBorder="1"/>
    <xf numFmtId="0" fontId="38" fillId="9" borderId="0" xfId="60" applyFont="1" applyFill="1" applyBorder="1" applyAlignment="1">
      <alignment vertical="center"/>
    </xf>
    <xf numFmtId="0" fontId="38" fillId="9" borderId="0" xfId="60" applyFont="1" applyFill="1" applyBorder="1" applyAlignment="1">
      <alignment vertical="center"/>
    </xf>
    <xf numFmtId="0" fontId="38" fillId="0" borderId="0" xfId="60" applyFont="1" applyAlignment="1"/>
    <xf numFmtId="3" fontId="38" fillId="13" borderId="13" xfId="27" applyNumberFormat="1" applyFont="1" applyFill="1" applyBorder="1" applyAlignment="1">
      <alignment horizontal="right" vertical="center"/>
    </xf>
    <xf numFmtId="3" fontId="37" fillId="13" borderId="14" xfId="27" applyNumberFormat="1" applyFont="1" applyFill="1" applyBorder="1" applyAlignment="1">
      <alignment horizontal="right" vertical="center"/>
    </xf>
    <xf numFmtId="3" fontId="38" fillId="13" borderId="15" xfId="27" applyNumberFormat="1" applyFont="1" applyFill="1" applyBorder="1" applyAlignment="1">
      <alignment horizontal="right" vertical="center"/>
    </xf>
    <xf numFmtId="0" fontId="38" fillId="9" borderId="11" xfId="27" applyFont="1" applyFill="1" applyBorder="1" applyAlignment="1">
      <alignment horizontal="left" vertical="center" indent="1"/>
    </xf>
    <xf numFmtId="3" fontId="38" fillId="13" borderId="14" xfId="27" applyNumberFormat="1" applyFont="1" applyFill="1" applyBorder="1" applyAlignment="1">
      <alignment horizontal="right" vertical="center"/>
    </xf>
    <xf numFmtId="3" fontId="37" fillId="13" borderId="20" xfId="27" applyNumberFormat="1" applyFont="1" applyFill="1" applyBorder="1" applyAlignment="1">
      <alignment horizontal="right" vertical="center"/>
    </xf>
    <xf numFmtId="3" fontId="38" fillId="0" borderId="18" xfId="60" applyNumberFormat="1" applyFont="1" applyFill="1" applyBorder="1" applyAlignment="1">
      <alignment vertical="center"/>
    </xf>
    <xf numFmtId="191" fontId="38" fillId="0" borderId="0" xfId="60" applyNumberFormat="1" applyFont="1" applyFill="1" applyBorder="1" applyAlignment="1">
      <alignment horizontal="right" vertical="top"/>
    </xf>
    <xf numFmtId="191" fontId="38" fillId="0" borderId="18" xfId="60" applyNumberFormat="1" applyFont="1" applyFill="1" applyBorder="1" applyAlignment="1">
      <alignment horizontal="right" vertical="top"/>
    </xf>
    <xf numFmtId="191" fontId="38" fillId="0" borderId="0" xfId="60" applyNumberFormat="1" applyFont="1" applyFill="1" applyBorder="1" applyAlignment="1">
      <alignment vertical="top"/>
    </xf>
    <xf numFmtId="191" fontId="38" fillId="0" borderId="18" xfId="60" applyNumberFormat="1" applyFont="1" applyFill="1" applyBorder="1" applyAlignment="1">
      <alignment vertical="top"/>
    </xf>
    <xf numFmtId="200" fontId="174" fillId="9" borderId="118" xfId="654" applyNumberFormat="1" applyFont="1" applyFill="1" applyBorder="1" applyAlignment="1">
      <alignment horizontal="right" vertical="center"/>
    </xf>
    <xf numFmtId="200" fontId="174" fillId="9" borderId="118" xfId="654" applyNumberFormat="1" applyFont="1" applyFill="1" applyBorder="1" applyAlignment="1">
      <alignment horizontal="right" vertical="center" wrapText="1"/>
    </xf>
    <xf numFmtId="0" fontId="53" fillId="9" borderId="119" xfId="0" applyFont="1" applyFill="1" applyBorder="1" applyAlignment="1">
      <alignment horizontal="center" vertical="center" wrapText="1"/>
    </xf>
    <xf numFmtId="0" fontId="53" fillId="9" borderId="119" xfId="0" applyFont="1" applyFill="1" applyBorder="1" applyAlignment="1">
      <alignment horizontal="center" vertical="top" wrapText="1"/>
    </xf>
    <xf numFmtId="3" fontId="38" fillId="14" borderId="0" xfId="27" applyNumberFormat="1" applyFont="1" applyFill="1" applyBorder="1" applyAlignment="1">
      <alignment horizontal="right" vertical="center"/>
    </xf>
    <xf numFmtId="3" fontId="38" fillId="14" borderId="11" xfId="27" applyNumberFormat="1" applyFont="1" applyFill="1" applyBorder="1" applyAlignment="1">
      <alignment horizontal="right" vertical="center"/>
    </xf>
    <xf numFmtId="3" fontId="38" fillId="14" borderId="12" xfId="27" applyNumberFormat="1" applyFont="1" applyFill="1" applyBorder="1" applyAlignment="1">
      <alignment horizontal="right" vertical="center"/>
    </xf>
    <xf numFmtId="3" fontId="37" fillId="14" borderId="19" xfId="27" applyNumberFormat="1" applyFont="1" applyFill="1" applyBorder="1" applyAlignment="1">
      <alignment horizontal="right" vertical="center"/>
    </xf>
    <xf numFmtId="14" fontId="38" fillId="0" borderId="126" xfId="60" quotePrefix="1" applyNumberFormat="1" applyFont="1" applyFill="1" applyBorder="1" applyAlignment="1">
      <alignment horizontal="right" vertical="center"/>
    </xf>
    <xf numFmtId="3" fontId="37" fillId="0" borderId="126" xfId="60" applyNumberFormat="1" applyFont="1" applyFill="1" applyBorder="1"/>
    <xf numFmtId="3" fontId="37" fillId="0" borderId="0" xfId="60" applyNumberFormat="1" applyFont="1" applyFill="1" applyBorder="1"/>
    <xf numFmtId="200" fontId="38" fillId="0" borderId="162" xfId="0" applyNumberFormat="1" applyFont="1" applyFill="1" applyBorder="1"/>
    <xf numFmtId="200" fontId="174" fillId="9" borderId="155" xfId="654" applyNumberFormat="1" applyFont="1" applyFill="1" applyBorder="1" applyAlignment="1">
      <alignment horizontal="right" vertical="center"/>
    </xf>
    <xf numFmtId="0" fontId="38" fillId="9" borderId="11" xfId="60" applyFont="1" applyFill="1" applyBorder="1" applyAlignment="1">
      <alignment horizontal="center" wrapText="1"/>
    </xf>
    <xf numFmtId="0" fontId="38" fillId="48" borderId="163" xfId="510" applyFont="1" applyFill="1" applyBorder="1" applyAlignment="1">
      <alignment horizontal="right" vertical="center"/>
    </xf>
    <xf numFmtId="168" fontId="38" fillId="48" borderId="164" xfId="581" applyNumberFormat="1" applyFont="1" applyFill="1" applyBorder="1" applyAlignment="1">
      <alignment vertical="center"/>
    </xf>
    <xf numFmtId="168" fontId="38" fillId="48" borderId="58" xfId="581" applyNumberFormat="1" applyFont="1" applyFill="1" applyBorder="1" applyAlignment="1">
      <alignment vertical="center"/>
    </xf>
    <xf numFmtId="168" fontId="38" fillId="48" borderId="103" xfId="581" applyNumberFormat="1" applyFont="1" applyFill="1" applyBorder="1" applyAlignment="1">
      <alignment vertical="center"/>
    </xf>
    <xf numFmtId="168" fontId="37" fillId="48" borderId="103" xfId="581" applyNumberFormat="1" applyFont="1" applyFill="1" applyBorder="1" applyAlignment="1">
      <alignment vertical="center"/>
    </xf>
    <xf numFmtId="168" fontId="38" fillId="48" borderId="165" xfId="581" applyNumberFormat="1" applyFont="1" applyFill="1" applyBorder="1" applyAlignment="1">
      <alignment vertical="center"/>
    </xf>
    <xf numFmtId="168" fontId="37" fillId="48" borderId="58" xfId="581" applyNumberFormat="1" applyFont="1" applyFill="1" applyBorder="1" applyAlignment="1">
      <alignment vertical="center"/>
    </xf>
    <xf numFmtId="170" fontId="38" fillId="48" borderId="58" xfId="581" applyNumberFormat="1" applyFont="1" applyFill="1" applyBorder="1" applyAlignment="1">
      <alignment horizontal="right" vertical="center"/>
    </xf>
    <xf numFmtId="170" fontId="38" fillId="48" borderId="58" xfId="581" applyNumberFormat="1" applyFont="1" applyFill="1" applyBorder="1" applyAlignment="1">
      <alignment vertical="center"/>
    </xf>
    <xf numFmtId="168" fontId="38" fillId="48" borderId="166" xfId="581" applyNumberFormat="1" applyFont="1" applyFill="1" applyBorder="1" applyAlignment="1">
      <alignment vertical="center"/>
    </xf>
    <xf numFmtId="197" fontId="38" fillId="48" borderId="166" xfId="581" applyNumberFormat="1" applyFont="1" applyFill="1" applyBorder="1" applyAlignment="1">
      <alignment vertical="center"/>
    </xf>
    <xf numFmtId="0" fontId="38" fillId="63" borderId="163" xfId="510" applyFont="1" applyFill="1" applyBorder="1" applyAlignment="1">
      <alignment horizontal="right" vertical="center"/>
    </xf>
    <xf numFmtId="168" fontId="38" fillId="63" borderId="58" xfId="581" applyNumberFormat="1" applyFont="1" applyFill="1" applyBorder="1" applyAlignment="1">
      <alignment vertical="center"/>
    </xf>
    <xf numFmtId="168" fontId="38" fillId="63" borderId="103" xfId="581" applyNumberFormat="1" applyFont="1" applyFill="1" applyBorder="1" applyAlignment="1">
      <alignment vertical="center"/>
    </xf>
    <xf numFmtId="168" fontId="38" fillId="63" borderId="165" xfId="581" applyNumberFormat="1" applyFont="1" applyFill="1" applyBorder="1" applyAlignment="1">
      <alignment vertical="center"/>
    </xf>
    <xf numFmtId="168" fontId="37" fillId="63" borderId="103" xfId="581" applyNumberFormat="1" applyFont="1" applyFill="1" applyBorder="1" applyAlignment="1">
      <alignment vertical="center"/>
    </xf>
    <xf numFmtId="170" fontId="38" fillId="63" borderId="58" xfId="581" applyNumberFormat="1" applyFont="1" applyFill="1" applyBorder="1" applyAlignment="1">
      <alignment horizontal="right" vertical="center"/>
    </xf>
    <xf numFmtId="170" fontId="38" fillId="63" borderId="58" xfId="581" applyNumberFormat="1" applyFont="1" applyFill="1" applyBorder="1" applyAlignment="1">
      <alignment vertical="center"/>
    </xf>
    <xf numFmtId="168" fontId="38" fillId="63" borderId="166" xfId="581" applyNumberFormat="1" applyFont="1" applyFill="1" applyBorder="1" applyAlignment="1">
      <alignment vertical="center"/>
    </xf>
    <xf numFmtId="168" fontId="38" fillId="48" borderId="167" xfId="581" applyNumberFormat="1" applyFont="1" applyFill="1" applyBorder="1" applyAlignment="1">
      <alignment vertical="center"/>
    </xf>
    <xf numFmtId="0" fontId="38" fillId="48" borderId="163" xfId="60" applyFont="1" applyFill="1" applyBorder="1" applyAlignment="1">
      <alignment horizontal="right" vertical="center"/>
    </xf>
    <xf numFmtId="0" fontId="53" fillId="48" borderId="58" xfId="60" applyFont="1" applyFill="1" applyBorder="1" applyAlignment="1">
      <alignment horizontal="center" vertical="center"/>
    </xf>
    <xf numFmtId="168" fontId="38" fillId="48" borderId="58" xfId="7" applyNumberFormat="1" applyFont="1" applyFill="1" applyBorder="1" applyAlignment="1">
      <alignment vertical="center"/>
    </xf>
    <xf numFmtId="168" fontId="37" fillId="48" borderId="103" xfId="7" applyNumberFormat="1" applyFont="1" applyFill="1" applyBorder="1" applyAlignment="1">
      <alignment vertical="center"/>
    </xf>
    <xf numFmtId="168" fontId="38" fillId="48" borderId="103" xfId="7" applyNumberFormat="1" applyFont="1" applyFill="1" applyBorder="1" applyAlignment="1">
      <alignment vertical="center"/>
    </xf>
    <xf numFmtId="168" fontId="139" fillId="48" borderId="103" xfId="7" applyNumberFormat="1" applyFont="1" applyFill="1" applyBorder="1" applyAlignment="1">
      <alignment vertical="center"/>
    </xf>
    <xf numFmtId="168" fontId="53" fillId="48" borderId="58" xfId="7" applyNumberFormat="1" applyFont="1" applyFill="1" applyBorder="1" applyAlignment="1">
      <alignment vertical="center"/>
    </xf>
    <xf numFmtId="168" fontId="139" fillId="48" borderId="58" xfId="7" applyNumberFormat="1" applyFont="1" applyFill="1" applyBorder="1" applyAlignment="1">
      <alignment vertical="center"/>
    </xf>
    <xf numFmtId="197" fontId="38" fillId="48" borderId="58" xfId="7" applyNumberFormat="1" applyFont="1" applyFill="1" applyBorder="1" applyAlignment="1">
      <alignment vertical="center"/>
    </xf>
    <xf numFmtId="197" fontId="38" fillId="48" borderId="165" xfId="7" applyNumberFormat="1" applyFont="1" applyFill="1" applyBorder="1" applyAlignment="1">
      <alignment vertical="center"/>
    </xf>
    <xf numFmtId="170" fontId="38" fillId="48" borderId="58" xfId="7" applyNumberFormat="1" applyFont="1" applyFill="1" applyBorder="1" applyAlignment="1">
      <alignment horizontal="right" vertical="center"/>
    </xf>
    <xf numFmtId="170" fontId="38" fillId="48" borderId="165" xfId="31" applyNumberFormat="1" applyFont="1" applyFill="1" applyBorder="1" applyAlignment="1">
      <alignment vertical="center"/>
    </xf>
    <xf numFmtId="170" fontId="38" fillId="48" borderId="58" xfId="31" applyNumberFormat="1" applyFont="1" applyFill="1" applyBorder="1" applyAlignment="1">
      <alignment vertical="center"/>
    </xf>
    <xf numFmtId="168" fontId="53" fillId="48" borderId="166" xfId="7" applyNumberFormat="1" applyFont="1" applyFill="1" applyBorder="1" applyAlignment="1">
      <alignment vertical="center"/>
    </xf>
    <xf numFmtId="49" fontId="38" fillId="48" borderId="58" xfId="27" applyNumberFormat="1" applyFont="1" applyFill="1" applyBorder="1" applyAlignment="1">
      <alignment horizontal="right" vertical="center"/>
    </xf>
    <xf numFmtId="0" fontId="38" fillId="48" borderId="165" xfId="27" applyFont="1" applyFill="1" applyBorder="1" applyAlignment="1">
      <alignment horizontal="right" vertical="center"/>
    </xf>
    <xf numFmtId="3" fontId="38" fillId="48" borderId="58" xfId="27" applyNumberFormat="1" applyFont="1" applyFill="1" applyBorder="1" applyAlignment="1">
      <alignment horizontal="right" vertical="center"/>
    </xf>
    <xf numFmtId="3" fontId="38" fillId="48" borderId="165" xfId="27" applyNumberFormat="1" applyFont="1" applyFill="1" applyBorder="1" applyAlignment="1">
      <alignment horizontal="right" vertical="center"/>
    </xf>
    <xf numFmtId="3" fontId="37" fillId="48" borderId="164" xfId="27" applyNumberFormat="1" applyFont="1" applyFill="1" applyBorder="1" applyAlignment="1">
      <alignment horizontal="right" vertical="center"/>
    </xf>
    <xf numFmtId="3" fontId="37" fillId="48" borderId="58" xfId="27" applyNumberFormat="1" applyFont="1" applyFill="1" applyBorder="1" applyAlignment="1">
      <alignment horizontal="right" vertical="center"/>
    </xf>
    <xf numFmtId="3" fontId="37" fillId="48" borderId="168" xfId="27" applyNumberFormat="1" applyFont="1" applyFill="1" applyBorder="1" applyAlignment="1">
      <alignment horizontal="right" vertical="center"/>
    </xf>
    <xf numFmtId="49" fontId="38" fillId="0" borderId="0" xfId="27" applyNumberFormat="1" applyFont="1" applyFill="1" applyBorder="1" applyAlignment="1">
      <alignment horizontal="right" vertical="center"/>
    </xf>
    <xf numFmtId="0" fontId="38" fillId="0" borderId="11" xfId="27" applyFont="1" applyFill="1" applyBorder="1" applyAlignment="1">
      <alignment horizontal="right" vertical="center"/>
    </xf>
    <xf numFmtId="3" fontId="38" fillId="0" borderId="11" xfId="27" applyNumberFormat="1" applyFont="1" applyFill="1" applyBorder="1" applyAlignment="1">
      <alignment horizontal="right" vertical="center"/>
    </xf>
    <xf numFmtId="3" fontId="37" fillId="0" borderId="17" xfId="27" applyNumberFormat="1" applyFont="1" applyFill="1" applyBorder="1" applyAlignment="1">
      <alignment horizontal="right" vertical="center"/>
    </xf>
    <xf numFmtId="3" fontId="37" fillId="0" borderId="0" xfId="27" applyNumberFormat="1" applyFont="1" applyFill="1" applyBorder="1" applyAlignment="1">
      <alignment horizontal="right" vertical="center"/>
    </xf>
    <xf numFmtId="3" fontId="37" fillId="0" borderId="21" xfId="27" applyNumberFormat="1" applyFont="1" applyFill="1" applyBorder="1" applyAlignment="1">
      <alignment horizontal="right" vertical="center"/>
    </xf>
    <xf numFmtId="0" fontId="38" fillId="48" borderId="165" xfId="27" quotePrefix="1" applyFont="1" applyFill="1" applyBorder="1" applyAlignment="1">
      <alignment horizontal="right" vertical="center"/>
    </xf>
    <xf numFmtId="3" fontId="37" fillId="48" borderId="103" xfId="27" applyNumberFormat="1" applyFont="1" applyFill="1" applyBorder="1" applyAlignment="1">
      <alignment horizontal="right" vertical="center"/>
    </xf>
    <xf numFmtId="0" fontId="54" fillId="48" borderId="58" xfId="27" applyFont="1" applyFill="1" applyBorder="1"/>
    <xf numFmtId="3" fontId="38" fillId="48" borderId="58" xfId="27" quotePrefix="1" applyNumberFormat="1" applyFont="1" applyFill="1" applyBorder="1" applyAlignment="1">
      <alignment horizontal="right" vertical="center"/>
    </xf>
    <xf numFmtId="3" fontId="38" fillId="48" borderId="165" xfId="27" quotePrefix="1" applyNumberFormat="1" applyFont="1" applyFill="1" applyBorder="1" applyAlignment="1">
      <alignment horizontal="right" vertical="center"/>
    </xf>
    <xf numFmtId="3" fontId="38" fillId="48" borderId="103" xfId="27" quotePrefix="1" applyNumberFormat="1" applyFont="1" applyFill="1" applyBorder="1" applyAlignment="1">
      <alignment horizontal="right" vertical="center"/>
    </xf>
    <xf numFmtId="0" fontId="38" fillId="0" borderId="11" xfId="27" quotePrefix="1" applyFont="1" applyFill="1" applyBorder="1" applyAlignment="1">
      <alignment horizontal="right" vertical="center"/>
    </xf>
    <xf numFmtId="3" fontId="37" fillId="0" borderId="12" xfId="27" applyNumberFormat="1" applyFont="1" applyFill="1" applyBorder="1" applyAlignment="1">
      <alignment horizontal="right" vertical="center"/>
    </xf>
    <xf numFmtId="3" fontId="38" fillId="0" borderId="0" xfId="27" quotePrefix="1" applyNumberFormat="1" applyFont="1" applyFill="1" applyBorder="1" applyAlignment="1">
      <alignment horizontal="right" vertical="center"/>
    </xf>
    <xf numFmtId="3" fontId="38" fillId="0" borderId="11" xfId="27" quotePrefix="1" applyNumberFormat="1" applyFont="1" applyFill="1" applyBorder="1" applyAlignment="1">
      <alignment horizontal="right" vertical="center"/>
    </xf>
    <xf numFmtId="3" fontId="38" fillId="0" borderId="12" xfId="27" quotePrefix="1" applyNumberFormat="1" applyFont="1" applyFill="1" applyBorder="1" applyAlignment="1">
      <alignment horizontal="right" vertical="center"/>
    </xf>
    <xf numFmtId="3" fontId="37" fillId="0" borderId="19" xfId="27" applyNumberFormat="1" applyFont="1" applyFill="1" applyBorder="1" applyAlignment="1">
      <alignment horizontal="right" vertical="center"/>
    </xf>
    <xf numFmtId="49" fontId="38" fillId="48" borderId="169" xfId="510" applyNumberFormat="1" applyFont="1" applyFill="1" applyBorder="1" applyAlignment="1">
      <alignment horizontal="right" vertical="center"/>
    </xf>
    <xf numFmtId="0" fontId="38" fillId="48" borderId="165" xfId="510" applyFont="1" applyFill="1" applyBorder="1" applyAlignment="1">
      <alignment horizontal="right" vertical="center"/>
    </xf>
    <xf numFmtId="3" fontId="38" fillId="48" borderId="58" xfId="7" applyNumberFormat="1" applyFont="1" applyFill="1" applyBorder="1" applyAlignment="1">
      <alignment horizontal="right" vertical="center"/>
    </xf>
    <xf numFmtId="3" fontId="37" fillId="48" borderId="170" xfId="7" applyNumberFormat="1" applyFont="1" applyFill="1" applyBorder="1" applyAlignment="1">
      <alignment horizontal="right" vertical="center"/>
    </xf>
    <xf numFmtId="3" fontId="37" fillId="48" borderId="103" xfId="7" applyNumberFormat="1" applyFont="1" applyFill="1" applyBorder="1" applyAlignment="1">
      <alignment horizontal="right" vertical="center"/>
    </xf>
    <xf numFmtId="0" fontId="38" fillId="48" borderId="58" xfId="0" applyFont="1" applyFill="1" applyBorder="1" applyAlignment="1">
      <alignment horizontal="right" vertical="center"/>
    </xf>
    <xf numFmtId="4" fontId="53" fillId="48" borderId="166" xfId="0" applyNumberFormat="1" applyFont="1" applyFill="1" applyBorder="1" applyAlignment="1">
      <alignment horizontal="right" vertical="center"/>
    </xf>
    <xf numFmtId="3" fontId="37" fillId="0" borderId="126" xfId="7" applyNumberFormat="1" applyFont="1" applyFill="1" applyBorder="1" applyAlignment="1">
      <alignment horizontal="right" vertical="center"/>
    </xf>
    <xf numFmtId="0" fontId="38" fillId="0" borderId="0" xfId="0" applyFont="1" applyFill="1" applyBorder="1" applyAlignment="1">
      <alignment horizontal="right" vertical="center"/>
    </xf>
    <xf numFmtId="4" fontId="53" fillId="0" borderId="18" xfId="0" applyNumberFormat="1" applyFont="1" applyFill="1" applyBorder="1" applyAlignment="1">
      <alignment horizontal="right" vertical="center"/>
    </xf>
    <xf numFmtId="0" fontId="38" fillId="9" borderId="103" xfId="60" applyFont="1" applyFill="1" applyBorder="1" applyAlignment="1">
      <alignment horizontal="right" wrapText="1"/>
    </xf>
    <xf numFmtId="191" fontId="38" fillId="0" borderId="58" xfId="60" applyNumberFormat="1" applyFont="1" applyFill="1" applyBorder="1" applyAlignment="1">
      <alignment horizontal="right" vertical="top"/>
    </xf>
    <xf numFmtId="191" fontId="38" fillId="0" borderId="166" xfId="60" applyNumberFormat="1" applyFont="1" applyFill="1" applyBorder="1" applyAlignment="1">
      <alignment horizontal="right" vertical="top"/>
    </xf>
    <xf numFmtId="0" fontId="38" fillId="0" borderId="0" xfId="0" applyFont="1" applyFill="1" applyAlignment="1">
      <alignment vertical="center"/>
    </xf>
    <xf numFmtId="197" fontId="37" fillId="48" borderId="58" xfId="60" applyNumberFormat="1" applyFont="1" applyFill="1" applyBorder="1" applyAlignment="1">
      <alignment vertical="center"/>
    </xf>
    <xf numFmtId="197" fontId="38" fillId="48" borderId="58" xfId="60" applyNumberFormat="1" applyFont="1" applyFill="1" applyBorder="1" applyAlignment="1">
      <alignment vertical="center"/>
    </xf>
    <xf numFmtId="197" fontId="37" fillId="48" borderId="103" xfId="60" applyNumberFormat="1" applyFont="1" applyFill="1" applyBorder="1" applyAlignment="1">
      <alignment vertical="center"/>
    </xf>
    <xf numFmtId="197" fontId="37" fillId="48" borderId="104" xfId="60" applyNumberFormat="1" applyFont="1" applyFill="1" applyBorder="1" applyAlignment="1">
      <alignment vertical="center"/>
    </xf>
    <xf numFmtId="0" fontId="38" fillId="9" borderId="66" xfId="60" applyFont="1" applyFill="1" applyBorder="1" applyAlignment="1"/>
    <xf numFmtId="0" fontId="38" fillId="0" borderId="17" xfId="60" applyFont="1" applyBorder="1" applyAlignment="1">
      <alignment horizontal="left" vertical="center" indent="2"/>
    </xf>
    <xf numFmtId="0" fontId="38" fillId="0" borderId="0" xfId="60" applyFont="1" applyBorder="1" applyAlignment="1">
      <alignment horizontal="left" vertical="center" indent="2"/>
    </xf>
    <xf numFmtId="0" fontId="38" fillId="0" borderId="11" xfId="60" applyFont="1" applyBorder="1" applyAlignment="1">
      <alignment horizontal="left" vertical="center" indent="2"/>
    </xf>
    <xf numFmtId="0" fontId="37" fillId="0" borderId="12" xfId="60" applyFont="1" applyFill="1" applyBorder="1" applyAlignment="1">
      <alignment horizontal="left" vertical="center"/>
    </xf>
    <xf numFmtId="0" fontId="38" fillId="9" borderId="72" xfId="60" applyFont="1" applyFill="1" applyBorder="1" applyAlignment="1">
      <alignment horizontal="left" vertical="center"/>
    </xf>
    <xf numFmtId="0" fontId="37" fillId="9" borderId="21" xfId="60" applyFont="1" applyFill="1" applyBorder="1" applyAlignment="1">
      <alignment horizontal="left" vertical="center"/>
    </xf>
    <xf numFmtId="168" fontId="38" fillId="48" borderId="164" xfId="7" applyNumberFormat="1" applyFont="1" applyFill="1" applyBorder="1" applyAlignment="1">
      <alignment vertical="center"/>
    </xf>
    <xf numFmtId="168" fontId="38" fillId="48" borderId="165" xfId="7" applyNumberFormat="1" applyFont="1" applyFill="1" applyBorder="1" applyAlignment="1">
      <alignment vertical="center"/>
    </xf>
    <xf numFmtId="168" fontId="38" fillId="48" borderId="171" xfId="7" applyNumberFormat="1" applyFont="1" applyFill="1" applyBorder="1" applyAlignment="1">
      <alignment vertical="center"/>
    </xf>
    <xf numFmtId="168" fontId="37" fillId="48" borderId="168" xfId="7" applyNumberFormat="1" applyFont="1" applyFill="1" applyBorder="1" applyAlignment="1">
      <alignment vertical="center"/>
    </xf>
    <xf numFmtId="198" fontId="38" fillId="0" borderId="64" xfId="60" quotePrefix="1" applyNumberFormat="1" applyFont="1" applyFill="1" applyBorder="1" applyAlignment="1">
      <alignment horizontal="right" vertical="center"/>
    </xf>
    <xf numFmtId="0" fontId="9" fillId="15" borderId="0" xfId="60" applyFill="1" applyBorder="1" applyAlignment="1">
      <alignment wrapText="1"/>
    </xf>
    <xf numFmtId="0" fontId="9" fillId="0" borderId="0" xfId="60" applyBorder="1" applyAlignment="1"/>
    <xf numFmtId="0" fontId="53" fillId="0" borderId="12" xfId="60" applyFont="1" applyFill="1" applyBorder="1" applyAlignment="1">
      <alignment horizontal="right" vertical="center"/>
    </xf>
    <xf numFmtId="200" fontId="174" fillId="9" borderId="111" xfId="654" applyNumberFormat="1" applyFont="1" applyFill="1" applyBorder="1" applyAlignment="1">
      <alignment horizontal="right" vertical="center"/>
    </xf>
    <xf numFmtId="200" fontId="174" fillId="9" borderId="112" xfId="654" applyNumberFormat="1" applyFont="1" applyFill="1" applyBorder="1" applyAlignment="1">
      <alignment horizontal="right" vertical="center"/>
    </xf>
    <xf numFmtId="200" fontId="174" fillId="9" borderId="153" xfId="654" applyNumberFormat="1" applyFont="1" applyFill="1" applyBorder="1" applyAlignment="1">
      <alignment horizontal="right" vertical="center"/>
    </xf>
    <xf numFmtId="200" fontId="37" fillId="9" borderId="172" xfId="0" applyNumberFormat="1" applyFont="1" applyFill="1" applyBorder="1"/>
    <xf numFmtId="200" fontId="37" fillId="9" borderId="173" xfId="0" applyNumberFormat="1" applyFont="1" applyFill="1" applyBorder="1"/>
    <xf numFmtId="200" fontId="37" fillId="9" borderId="174" xfId="0" applyNumberFormat="1" applyFont="1" applyFill="1" applyBorder="1"/>
    <xf numFmtId="191" fontId="38" fillId="0" borderId="18" xfId="60" applyNumberFormat="1" applyFont="1" applyFill="1" applyBorder="1"/>
    <xf numFmtId="9" fontId="38" fillId="48" borderId="57" xfId="60" applyNumberFormat="1" applyFont="1" applyFill="1" applyBorder="1"/>
    <xf numFmtId="9" fontId="38" fillId="0" borderId="129" xfId="60" applyNumberFormat="1" applyFont="1" applyFill="1" applyBorder="1"/>
    <xf numFmtId="9" fontId="38" fillId="48" borderId="57" xfId="60" applyNumberFormat="1" applyFont="1" applyFill="1" applyBorder="1" applyAlignment="1">
      <alignment horizontal="right"/>
    </xf>
    <xf numFmtId="9" fontId="38" fillId="0" borderId="0" xfId="60" applyNumberFormat="1" applyFont="1" applyFill="1" applyBorder="1" applyAlignment="1">
      <alignment horizontal="right"/>
    </xf>
    <xf numFmtId="3" fontId="37" fillId="48" borderId="175" xfId="60" applyNumberFormat="1" applyFont="1" applyFill="1" applyBorder="1"/>
    <xf numFmtId="3" fontId="37" fillId="0" borderId="176" xfId="60" applyNumberFormat="1" applyFont="1" applyFill="1" applyBorder="1"/>
    <xf numFmtId="3" fontId="37" fillId="48" borderId="177" xfId="60" applyNumberFormat="1" applyFont="1" applyFill="1" applyBorder="1"/>
    <xf numFmtId="3" fontId="37" fillId="0" borderId="178" xfId="60" applyNumberFormat="1" applyFont="1" applyFill="1" applyBorder="1"/>
    <xf numFmtId="0" fontId="37" fillId="0" borderId="179" xfId="60" applyFont="1" applyBorder="1"/>
    <xf numFmtId="3" fontId="37" fillId="0" borderId="179" xfId="60" applyNumberFormat="1" applyFont="1" applyFill="1" applyBorder="1"/>
    <xf numFmtId="0" fontId="37" fillId="0" borderId="180" xfId="60" applyFont="1" applyBorder="1"/>
    <xf numFmtId="3" fontId="37" fillId="0" borderId="180" xfId="60" applyNumberFormat="1" applyFont="1" applyFill="1" applyBorder="1"/>
    <xf numFmtId="0" fontId="59" fillId="0" borderId="0" xfId="0" applyFont="1" applyBorder="1" applyAlignment="1">
      <alignment horizontal="center" vertical="center"/>
    </xf>
    <xf numFmtId="0" fontId="163" fillId="0" borderId="0" xfId="0" applyFont="1" applyAlignment="1">
      <alignment vertical="top" wrapText="1"/>
    </xf>
    <xf numFmtId="0" fontId="38" fillId="0" borderId="0" xfId="0" applyFont="1" applyAlignment="1">
      <alignment vertical="top" wrapText="1"/>
    </xf>
    <xf numFmtId="0" fontId="41" fillId="9" borderId="0" xfId="0" applyFont="1" applyFill="1" applyAlignment="1">
      <alignment horizontal="left" vertical="center"/>
    </xf>
    <xf numFmtId="0" fontId="38" fillId="0" borderId="0" xfId="0" applyFont="1" applyAlignment="1">
      <alignment vertical="center"/>
    </xf>
    <xf numFmtId="0" fontId="38" fillId="0" borderId="0" xfId="0" applyFont="1" applyFill="1" applyAlignment="1">
      <alignment vertical="center"/>
    </xf>
    <xf numFmtId="0" fontId="40" fillId="11" borderId="0" xfId="0" applyFont="1" applyFill="1" applyAlignment="1">
      <alignment vertical="center"/>
    </xf>
    <xf numFmtId="0" fontId="38" fillId="11" borderId="0" xfId="0" applyFont="1" applyFill="1" applyAlignment="1">
      <alignment vertical="center"/>
    </xf>
    <xf numFmtId="0" fontId="46" fillId="9" borderId="0" xfId="15" applyFont="1" applyFill="1" applyAlignment="1" applyProtection="1">
      <alignment horizontal="left" vertical="top" wrapText="1"/>
    </xf>
    <xf numFmtId="0" fontId="46" fillId="9" borderId="0" xfId="18" applyFont="1" applyFill="1" applyAlignment="1" applyProtection="1">
      <alignment horizontal="left" vertical="top"/>
    </xf>
    <xf numFmtId="0" fontId="46" fillId="9" borderId="0" xfId="0" applyFont="1" applyFill="1" applyAlignment="1">
      <alignment horizontal="left" vertical="top" wrapText="1"/>
    </xf>
    <xf numFmtId="0" fontId="46" fillId="9" borderId="0" xfId="17" applyFont="1" applyFill="1" applyAlignment="1" applyProtection="1">
      <alignment horizontal="left" vertical="top" wrapText="1"/>
    </xf>
    <xf numFmtId="0" fontId="46" fillId="9" borderId="0" xfId="17" quotePrefix="1" applyFont="1" applyFill="1" applyAlignment="1" applyProtection="1">
      <alignment horizontal="left" vertical="top" wrapText="1"/>
    </xf>
    <xf numFmtId="0" fontId="38" fillId="9" borderId="0" xfId="60" applyFont="1" applyFill="1" applyBorder="1" applyAlignment="1">
      <alignment vertical="center"/>
    </xf>
    <xf numFmtId="0" fontId="38" fillId="0" borderId="0" xfId="60" applyFont="1" applyAlignment="1"/>
    <xf numFmtId="0" fontId="38" fillId="9" borderId="15" xfId="60" applyFont="1" applyFill="1" applyBorder="1" applyAlignment="1">
      <alignment horizontal="center" wrapText="1"/>
    </xf>
    <xf numFmtId="0" fontId="38" fillId="9" borderId="11" xfId="60" applyFont="1" applyFill="1" applyBorder="1" applyAlignment="1">
      <alignment horizontal="center" wrapText="1"/>
    </xf>
    <xf numFmtId="0" fontId="38" fillId="9" borderId="24" xfId="60" applyFont="1" applyFill="1" applyBorder="1" applyAlignment="1">
      <alignment horizontal="center" wrapText="1"/>
    </xf>
    <xf numFmtId="0" fontId="38" fillId="0" borderId="15" xfId="27" applyFont="1" applyBorder="1" applyAlignment="1">
      <alignment horizontal="center" vertical="center" wrapText="1"/>
    </xf>
    <xf numFmtId="0" fontId="38" fillId="0" borderId="11" xfId="27" applyFont="1" applyBorder="1" applyAlignment="1">
      <alignment horizontal="center" vertical="center" wrapText="1"/>
    </xf>
    <xf numFmtId="0" fontId="38" fillId="0" borderId="24" xfId="27" applyFont="1" applyBorder="1" applyAlignment="1">
      <alignment horizontal="center" vertical="center" wrapText="1"/>
    </xf>
    <xf numFmtId="0" fontId="53" fillId="0" borderId="105" xfId="60" applyFont="1" applyFill="1" applyBorder="1" applyAlignment="1">
      <alignment horizontal="center" vertical="center" wrapText="1"/>
    </xf>
    <xf numFmtId="0" fontId="9" fillId="0" borderId="64" xfId="60" applyFont="1" applyBorder="1" applyAlignment="1">
      <alignment horizontal="center" vertical="center" wrapText="1"/>
    </xf>
    <xf numFmtId="0" fontId="9" fillId="0" borderId="13" xfId="60" applyFont="1" applyBorder="1" applyAlignment="1">
      <alignment horizontal="center" vertical="center" wrapText="1"/>
    </xf>
    <xf numFmtId="0" fontId="9" fillId="0" borderId="0" xfId="60" applyFont="1" applyBorder="1" applyAlignment="1">
      <alignment horizontal="center" vertical="center" wrapText="1"/>
    </xf>
    <xf numFmtId="0" fontId="53" fillId="0" borderId="13" xfId="60" applyFont="1" applyFill="1" applyBorder="1" applyAlignment="1">
      <alignment horizontal="center" vertical="center" wrapText="1"/>
    </xf>
    <xf numFmtId="0" fontId="9" fillId="0" borderId="25" xfId="60" applyFont="1" applyBorder="1" applyAlignment="1">
      <alignment horizontal="center" vertical="center" wrapText="1"/>
    </xf>
    <xf numFmtId="0" fontId="54" fillId="9" borderId="0" xfId="27" applyFont="1" applyFill="1" applyBorder="1" applyAlignment="1">
      <alignment horizontal="center" vertical="center"/>
    </xf>
    <xf numFmtId="0" fontId="38" fillId="9" borderId="11" xfId="27" applyFont="1" applyFill="1" applyBorder="1" applyAlignment="1">
      <alignment horizontal="center" vertical="center"/>
    </xf>
    <xf numFmtId="0" fontId="38" fillId="9" borderId="15" xfId="27" applyFont="1" applyFill="1" applyBorder="1" applyAlignment="1">
      <alignment horizontal="center" vertical="center"/>
    </xf>
    <xf numFmtId="0" fontId="38" fillId="9" borderId="24" xfId="27" applyFont="1" applyFill="1" applyBorder="1" applyAlignment="1">
      <alignment horizontal="center" vertical="center"/>
    </xf>
    <xf numFmtId="0" fontId="39" fillId="0" borderId="32" xfId="27" applyFont="1" applyFill="1" applyBorder="1" applyAlignment="1">
      <alignment vertical="center" wrapText="1"/>
    </xf>
    <xf numFmtId="0" fontId="38" fillId="9" borderId="32" xfId="27" quotePrefix="1" applyFont="1" applyFill="1" applyBorder="1" applyAlignment="1">
      <alignment vertical="top" wrapText="1"/>
    </xf>
    <xf numFmtId="0" fontId="0" fillId="0" borderId="32" xfId="0" applyBorder="1" applyAlignment="1">
      <alignment vertical="top" wrapText="1"/>
    </xf>
    <xf numFmtId="0" fontId="38" fillId="9" borderId="32" xfId="60" applyFont="1" applyFill="1" applyBorder="1" applyAlignment="1">
      <alignment vertical="center" wrapText="1"/>
    </xf>
    <xf numFmtId="0" fontId="0" fillId="0" borderId="32" xfId="0" applyBorder="1" applyAlignment="1">
      <alignment wrapText="1"/>
    </xf>
    <xf numFmtId="0" fontId="38" fillId="9" borderId="15" xfId="60" applyFont="1" applyFill="1" applyBorder="1" applyAlignment="1">
      <alignment horizontal="center" vertical="center"/>
    </xf>
    <xf numFmtId="0" fontId="38" fillId="9" borderId="24" xfId="60" applyFont="1" applyFill="1" applyBorder="1" applyAlignment="1">
      <alignment horizontal="center" vertical="center"/>
    </xf>
    <xf numFmtId="0" fontId="38" fillId="9" borderId="11" xfId="60" applyFont="1" applyFill="1" applyBorder="1" applyAlignment="1">
      <alignment horizontal="center" vertical="center"/>
    </xf>
    <xf numFmtId="0" fontId="38" fillId="9" borderId="65" xfId="60" applyFont="1" applyFill="1" applyBorder="1" applyAlignment="1">
      <alignment horizontal="center" vertical="center"/>
    </xf>
    <xf numFmtId="0" fontId="38" fillId="9" borderId="66" xfId="60" applyFont="1" applyFill="1" applyBorder="1" applyAlignment="1">
      <alignment horizontal="center" vertical="center"/>
    </xf>
    <xf numFmtId="0" fontId="39" fillId="9" borderId="0" xfId="60" applyFont="1" applyFill="1" applyBorder="1" applyAlignment="1">
      <alignment vertical="center"/>
    </xf>
    <xf numFmtId="0" fontId="38" fillId="0" borderId="139" xfId="60" applyFont="1" applyBorder="1" applyAlignment="1">
      <alignment horizontal="center"/>
    </xf>
    <xf numFmtId="0" fontId="38" fillId="0" borderId="127" xfId="60" applyFont="1" applyBorder="1" applyAlignment="1">
      <alignment horizontal="center"/>
    </xf>
    <xf numFmtId="0" fontId="38" fillId="0" borderId="64" xfId="60" applyFont="1" applyBorder="1" applyAlignment="1">
      <alignment horizontal="center"/>
    </xf>
    <xf numFmtId="0" fontId="39" fillId="0" borderId="0" xfId="60" applyFont="1" applyFill="1" applyBorder="1" applyAlignment="1">
      <alignment vertical="center" wrapText="1"/>
    </xf>
    <xf numFmtId="0" fontId="38" fillId="9" borderId="0" xfId="60" applyFont="1" applyFill="1" applyBorder="1" applyAlignment="1">
      <alignment vertical="center" wrapText="1"/>
    </xf>
    <xf numFmtId="0" fontId="9" fillId="0" borderId="0" xfId="60" applyBorder="1" applyAlignment="1">
      <alignment wrapText="1"/>
    </xf>
    <xf numFmtId="0" fontId="38" fillId="9" borderId="165" xfId="60" applyFont="1" applyFill="1" applyBorder="1" applyAlignment="1">
      <alignment horizontal="center" wrapText="1"/>
    </xf>
    <xf numFmtId="0" fontId="53" fillId="9" borderId="112" xfId="0" applyFont="1" applyFill="1" applyBorder="1" applyAlignment="1">
      <alignment horizontal="center" vertical="center" wrapText="1"/>
    </xf>
    <xf numFmtId="0" fontId="53" fillId="9" borderId="153" xfId="0" applyFont="1" applyFill="1" applyBorder="1" applyAlignment="1">
      <alignment horizontal="center" vertical="center" wrapText="1"/>
    </xf>
    <xf numFmtId="0" fontId="53" fillId="9" borderId="119" xfId="0" applyFont="1" applyFill="1" applyBorder="1" applyAlignment="1">
      <alignment horizontal="center" vertical="center" wrapText="1"/>
    </xf>
    <xf numFmtId="0" fontId="53" fillId="9" borderId="156" xfId="0" applyFont="1" applyFill="1" applyBorder="1" applyAlignment="1">
      <alignment horizontal="center" vertical="center" wrapText="1"/>
    </xf>
    <xf numFmtId="0" fontId="38" fillId="9" borderId="0" xfId="0" applyFont="1" applyFill="1" applyAlignment="1"/>
    <xf numFmtId="0" fontId="0" fillId="0" borderId="0" xfId="0" applyAlignment="1"/>
    <xf numFmtId="0" fontId="46" fillId="9" borderId="0" xfId="0" applyFont="1" applyFill="1" applyAlignment="1"/>
    <xf numFmtId="0" fontId="56" fillId="0" borderId="0" xfId="0" applyFont="1" applyAlignment="1"/>
    <xf numFmtId="0" fontId="46" fillId="9" borderId="0" xfId="0" quotePrefix="1" applyFont="1" applyFill="1" applyAlignment="1"/>
    <xf numFmtId="0" fontId="47" fillId="9" borderId="0" xfId="15" applyFont="1" applyFill="1" applyAlignment="1" applyProtection="1">
      <alignment horizontal="left" vertical="center" wrapText="1"/>
    </xf>
    <xf numFmtId="0" fontId="0" fillId="0" borderId="0" xfId="0" applyAlignment="1">
      <alignment horizontal="left" vertical="center" wrapText="1"/>
    </xf>
    <xf numFmtId="0" fontId="46" fillId="9" borderId="0" xfId="0" applyFont="1" applyFill="1" applyBorder="1" applyAlignment="1"/>
    <xf numFmtId="0" fontId="46" fillId="9" borderId="0" xfId="0" applyFont="1" applyFill="1" applyAlignment="1">
      <alignment vertical="top" wrapText="1"/>
    </xf>
    <xf numFmtId="0" fontId="56" fillId="0" borderId="0" xfId="0" applyFont="1" applyAlignment="1">
      <alignment vertical="top" wrapText="1"/>
    </xf>
  </cellXfs>
  <cellStyles count="774">
    <cellStyle name="          _x000a__x000a_shell=progman.exe_x000a__x000a_m" xfId="1"/>
    <cellStyle name="          _x000d__x000a_shell=progman.exe_x000d__x000a_m" xfId="82"/>
    <cellStyle name=" 1" xfId="2"/>
    <cellStyle name="_x000a_bidires=100_x000d_" xfId="83"/>
    <cellStyle name="###,#####" xfId="84"/>
    <cellStyle name="%" xfId="85"/>
    <cellStyle name="******************************************" xfId="86"/>
    <cellStyle name="?? [0]_PLACIN~1" xfId="87"/>
    <cellStyle name="??_PALIC" xfId="88"/>
    <cellStyle name="_%(SignOnly)" xfId="89"/>
    <cellStyle name="_%(SignSpaceOnly)" xfId="90"/>
    <cellStyle name="_(JP)US SubPrime Summary" xfId="91"/>
    <cellStyle name="_(Korea KB) CDO &amp; CLO Summary" xfId="92"/>
    <cellStyle name="_08Q1 losses" xfId="93"/>
    <cellStyle name="_200909_ALCOReport_NewStyle_EAR" xfId="382"/>
    <cellStyle name="_200909_ALCOReport_NewStyle_NPV_1" xfId="383"/>
    <cellStyle name="_31DEC08 ASIA ABS Summary" xfId="94"/>
    <cellStyle name="_31DEC08 ASIA CDO &amp; CLO Summary" xfId="95"/>
    <cellStyle name="_31DEC08 ASIA Credit Derivatives" xfId="96"/>
    <cellStyle name="_31DEC08 ASIA MONOLINERS Summary" xfId="97"/>
    <cellStyle name="_31DEC08 ASIASUBPRIME SUMMARY" xfId="98"/>
    <cellStyle name="_ABS snapshot 080930 linked" xfId="99"/>
    <cellStyle name="_ABS snapshot 080930 linked_ING LK Template Subprime Alt-A CDO Exposure 31-10-08" xfId="100"/>
    <cellStyle name="_ABS snapshot 080930 linked_JAPAN Template Subprime Alt-A CDO Exposure 31-10-08" xfId="101"/>
    <cellStyle name="_ABS Summary" xfId="102"/>
    <cellStyle name="_ABS Summary_Copy of Americas Quarterly Risk Disclosures - Exposures per Q1_2010 _ING INSURANCE Chile" xfId="103"/>
    <cellStyle name="_AUSTRALIA Template Subprime Alt-A CDO etc Exposure 30-09-08 Insurance" xfId="104"/>
    <cellStyle name="_AUSTRALIA Template Subprime Alt-A CDO etc Exposure 30-09-08 Insurance (rev 22Oct08)" xfId="105"/>
    <cellStyle name="_AUSTRALIA Template Subprime Alt-A CDO etc Exposure 30-09-08 Insurance_ING LK Template Subprime Alt-A CDO Exposure 31-10-08" xfId="106"/>
    <cellStyle name="_AUSTRALIA Template Subprime Alt-A CDO etc Exposure 30-09-08 Insurance_JAPAN Template Subprime Alt-A CDO Exposure 31-10-08" xfId="107"/>
    <cellStyle name="_Cap. Sec" xfId="108"/>
    <cellStyle name="_CDO &amp; CLO Details" xfId="109"/>
    <cellStyle name="_CDO &amp; CLO Details_Copy of Americas Quarterly Risk Disclosures - Exposures per Q1_2010 _ING INSURANCE Chile" xfId="110"/>
    <cellStyle name="_CMRM" xfId="111"/>
    <cellStyle name="_Comma" xfId="112"/>
    <cellStyle name="_Cover" xfId="113"/>
    <cellStyle name="_Currency" xfId="114"/>
    <cellStyle name="_CurrencySpace" xfId="115"/>
    <cellStyle name="_Data_Funds_Q32009" xfId="116"/>
    <cellStyle name="_Data_Funds_Q42009" xfId="117"/>
    <cellStyle name="_Data_Insurance_Q12010" xfId="118"/>
    <cellStyle name="_Derisking Financials" xfId="119"/>
    <cellStyle name="_Derisking Financials (2)" xfId="120"/>
    <cellStyle name="_DI Life" xfId="583"/>
    <cellStyle name="_DI Non Life" xfId="584"/>
    <cellStyle name="_Distressed Report_FINAL_7" xfId="121"/>
    <cellStyle name="_Downgrades &amp; Watch List" xfId="122"/>
    <cellStyle name="_Downgrades &amp; Watch List " xfId="123"/>
    <cellStyle name="_Downgrades &amp; Watch List_Copy of Americas Quarterly Risk Disclosures - Exposures per Q1_2010 _ING INSURANCE Chile" xfId="124"/>
    <cellStyle name="_Euro" xfId="125"/>
    <cellStyle name="_EXT LTV June 30 2008" xfId="126"/>
    <cellStyle name="_EXT overview SIV Prime ABCP US CMBS Derivatives" xfId="127"/>
    <cellStyle name="_EXT overview SIV Prime ABCP US CMBS Derivatives Jun 30 2008_part II" xfId="128"/>
    <cellStyle name="_EXT Watchlist and Downgrades June 30, 2008" xfId="129"/>
    <cellStyle name="_Heading" xfId="130"/>
    <cellStyle name="_Highlight" xfId="131"/>
    <cellStyle name="_HONG KONG Q4 Template Subprime Alt-A CDO etc Exposure 31-12-08 ING Insurance" xfId="132"/>
    <cellStyle name="_HONG KONG Template Subprime Alt-A CDO Exposure 31-10-08" xfId="133"/>
    <cellStyle name="_II. 31DEC08 ASIA ALTA SUMMARY" xfId="134"/>
    <cellStyle name="_II. US Alt A Summary" xfId="135"/>
    <cellStyle name="_ING NZ Template Subprime Alt-A CDO Exposure 31-10-08" xfId="136"/>
    <cellStyle name="_Inv Cap Securities Other" xfId="137"/>
    <cellStyle name="_Inv Cap Securities Other_Copy of Americas Quarterly Risk Disclosures - Exposures per Q1_2010 _ING INSURANCE Chile" xfId="138"/>
    <cellStyle name="_IV. CDO &amp; CLO Summary" xfId="139"/>
    <cellStyle name="_JAPAN Q4 Template Subprime Alt-A CDO etc Exposure 31-12-08 ING Insurance" xfId="140"/>
    <cellStyle name="_JAPAN Template Subprime Alt-A CDO etc Exposure 30-09-08 Insurance" xfId="141"/>
    <cellStyle name="_JAPAN Template Subprime Alt-A CDO Exposure 31-10-08" xfId="142"/>
    <cellStyle name="_KB LIFE Template Subprime Alt-A CDO Exposure 31-10-08" xfId="143"/>
    <cellStyle name="_KOREA KB LIFE Q4 Template Subprime Alt-A CDO etc Exposure 31-12-08 ING Insurance" xfId="144"/>
    <cellStyle name="_MALAYSIA Q4 Template Subprime Alt-A CDO etc Exposure 31-12-08 ING Insurance" xfId="145"/>
    <cellStyle name="_Master excelsheet QA CMRM" xfId="146"/>
    <cellStyle name="_MCVNB" xfId="585"/>
    <cellStyle name="_monoliners tab updated" xfId="147"/>
    <cellStyle name="_Monolines" xfId="148"/>
    <cellStyle name="_Monolines_CDO-CLO" xfId="149"/>
    <cellStyle name="_Monolines_Downgrades &amp; Watch List " xfId="150"/>
    <cellStyle name="_Monolines_Monolines" xfId="151"/>
    <cellStyle name="_Monolines_Non-US Prime" xfId="152"/>
    <cellStyle name="_Monolines_Sheet2" xfId="153"/>
    <cellStyle name="_Monolines_Tables Collateral Type" xfId="154"/>
    <cellStyle name="_Monolines_Tables Country" xfId="155"/>
    <cellStyle name="_Monolines_Tables Rating Insurance" xfId="156"/>
    <cellStyle name="_Monolines_Tables Vintage" xfId="157"/>
    <cellStyle name="_Monolines_Tb43 Downgrades BV" xfId="158"/>
    <cellStyle name="_Monolines_Tb44 Watchlist" xfId="159"/>
    <cellStyle name="_MTP 2010 Adverse scenario_IRR_RR" xfId="160"/>
    <cellStyle name="_Multiple" xfId="161"/>
    <cellStyle name="_MultipleSpace" xfId="162"/>
    <cellStyle name="_NEW ZEALAND Q4 Template Subprime Alt-A CDO etc Exposure 31-12-08 ING Insurance" xfId="163"/>
    <cellStyle name="_Non-US Prime" xfId="164"/>
    <cellStyle name="_Non-US Prime_Copy of Americas Quarterly Risk Disclosures - Exposures per Q1_2010 _ING INSURANCE Chile" xfId="165"/>
    <cellStyle name="_Perpetuals ING Life Belgium - valuation" xfId="166"/>
    <cellStyle name="_Perpetuals ING Life Belgium - valuation_ABS detailed overview" xfId="167"/>
    <cellStyle name="_Perpetuals ING Life Belgium - valuation_ABS Summary" xfId="168"/>
    <cellStyle name="_Perpetuals ING Life Belgium - valuation_CDO &amp; CLO Details" xfId="169"/>
    <cellStyle name="_Perpetuals ING Life Belgium - valuation_Copy of Americas Quarterly Risk Disclosures - Exposures per Q1_2010 _ING INSURANCE Chile" xfId="170"/>
    <cellStyle name="_Perpetuals ING Life Belgium - valuation_Copy of Q1 2009 Disclosure Retail Mortgage Portfolio USA V4 from USA - Kirk update 22-04-09" xfId="171"/>
    <cellStyle name="_Perpetuals ING Life Belgium - valuation_Credit Derivatives" xfId="172"/>
    <cellStyle name="_Perpetuals ING Life Belgium - valuation_Inv Cap Securities" xfId="173"/>
    <cellStyle name="_Perpetuals ING Life Belgium - valuation_Q2 2009 Risk Disclosures per 30-06-09-Seoul" xfId="174"/>
    <cellStyle name="_Perpetuals ING Life Belgium - valuation_Rating Breakdowns" xfId="175"/>
    <cellStyle name="_Q1_Analysis" xfId="176"/>
    <cellStyle name="_Q1_Inputs" xfId="177"/>
    <cellStyle name="_Q2 2009 Risk Disclosures per 30-06-09-Seoul" xfId="178"/>
    <cellStyle name="_Rating Breakdowns" xfId="179"/>
    <cellStyle name="_Rating Breakdowns_Copy of Americas Quarterly Risk Disclosures - Exposures per Q1_2010 _ING INSURANCE Chile" xfId="180"/>
    <cellStyle name="_Rev Res &amp; Lev Ratio Nov 09" xfId="384"/>
    <cellStyle name="_SB  16 dec 2009 MTP 2010 Adverse scenario adj by Eva" xfId="181"/>
    <cellStyle name="_Sheet1" xfId="182"/>
    <cellStyle name="_Sheet1_1" xfId="183"/>
    <cellStyle name="_Sheet1_CDO-CLO" xfId="184"/>
    <cellStyle name="_Sheet1_Copy of Americas Quarterly Risk Disclosures - Exposures per Q1_2010 _ING INSURANCE Chile" xfId="185"/>
    <cellStyle name="_Sheet1_Data_Insurance_Q12010" xfId="186"/>
    <cellStyle name="_Sheet1_Data_Insurance_Q420092" xfId="187"/>
    <cellStyle name="_Sheet1_Monolines" xfId="188"/>
    <cellStyle name="_Sheet1_Sheet2" xfId="189"/>
    <cellStyle name="_Sheet1_Tb43 Downgrades BV" xfId="190"/>
    <cellStyle name="_Sheet1_Tb44 Watchlist" xfId="191"/>
    <cellStyle name="_Sheet10" xfId="192"/>
    <cellStyle name="_Sheet13" xfId="193"/>
    <cellStyle name="_Sheet2" xfId="194"/>
    <cellStyle name="_Sheet2_1" xfId="195"/>
    <cellStyle name="_SubHeading" xfId="196"/>
    <cellStyle name="_Synthetic Securitisation Notional 30-6-2008 for RIA" xfId="197"/>
    <cellStyle name="_Table" xfId="198"/>
    <cellStyle name="_TableHead" xfId="199"/>
    <cellStyle name="_TableHead 2" xfId="658"/>
    <cellStyle name="_TableRowHead" xfId="200"/>
    <cellStyle name="_Tables Collateral Type" xfId="201"/>
    <cellStyle name="_Tables Country" xfId="202"/>
    <cellStyle name="_Tables Rating Insurance" xfId="203"/>
    <cellStyle name="_Tables Vintage" xfId="204"/>
    <cellStyle name="_TableSuperHead" xfId="205"/>
    <cellStyle name="_TAIWAN Q4 Template Subprime Alt-A CDO etc Exposure 31-12-08 ING Insurance" xfId="206"/>
    <cellStyle name="_TAIWAN Template Subprime Alt-A CDO etc Exposure 30-09-08 Insurance" xfId="207"/>
    <cellStyle name="_Template Subprime Alt-A CDO etc Exposure 30-06-08 Insurance" xfId="208"/>
    <cellStyle name="_TOTAL OVERVIEW Subprime Alt-A CDO etc Exposure 31-03-08 ING Group" xfId="209"/>
    <cellStyle name="_TOTAL OVERVIEW Subprime Alt-A CDO etc Exposure 31-03-08 ING Group_ING LK Template Subprime Alt-A CDO Exposure 31-10-08" xfId="210"/>
    <cellStyle name="_TOTAL OVERVIEW Subprime Alt-A CDO etc Exposure 31-03-08 ING Group_JAPAN Template Subprime Alt-A CDO Exposure 31-10-08" xfId="211"/>
    <cellStyle name="_Total_Insurance (GAUDI)" xfId="586"/>
    <cellStyle name="_Total_Insurance (GAUDI)_GA-ROE" xfId="587"/>
    <cellStyle name="_universe - remaining data" xfId="212"/>
    <cellStyle name="_US CMBS" xfId="213"/>
    <cellStyle name="_US CMBS_Copy of Americas Quarterly Risk Disclosures - Exposures per Q1_2010 _ING INSURANCE Chile" xfId="214"/>
    <cellStyle name="_US Subprime - Alt A exposure per 31 Mar 08" xfId="215"/>
    <cellStyle name="_VI. ABS Summary" xfId="216"/>
    <cellStyle name="_XII.Inv Cap Securities_IIM" xfId="217"/>
    <cellStyle name="_XVI. Derisking Financials" xfId="218"/>
    <cellStyle name="=D:\WINNT\SYSTEM32\COMMAND.COM" xfId="219"/>
    <cellStyle name="20% - Accent1 2" xfId="385"/>
    <cellStyle name="20% - Accent1 3" xfId="659"/>
    <cellStyle name="20% - Accent2 2" xfId="386"/>
    <cellStyle name="20% - Accent2 3" xfId="660"/>
    <cellStyle name="20% - Accent3 2" xfId="387"/>
    <cellStyle name="20% - Accent3 3" xfId="661"/>
    <cellStyle name="20% - Accent4 2" xfId="388"/>
    <cellStyle name="20% - Accent4 3" xfId="662"/>
    <cellStyle name="20% - Accent5 2" xfId="389"/>
    <cellStyle name="20% - Accent5 3" xfId="663"/>
    <cellStyle name="20% - Accent6 2" xfId="390"/>
    <cellStyle name="20% - Accent6 3" xfId="664"/>
    <cellStyle name="20% - Énfasis1" xfId="220"/>
    <cellStyle name="20% - Énfasis1 2" xfId="391"/>
    <cellStyle name="20% - Énfasis1_DGS RBI Q4 2012" xfId="392"/>
    <cellStyle name="20% - Énfasis2" xfId="221"/>
    <cellStyle name="20% - Énfasis2 2" xfId="393"/>
    <cellStyle name="20% - Énfasis2_DGS RBI Q4 2012" xfId="394"/>
    <cellStyle name="20% - Énfasis3" xfId="222"/>
    <cellStyle name="20% - Énfasis3 2" xfId="395"/>
    <cellStyle name="20% - Énfasis3_DGS RBI Q4 2012" xfId="396"/>
    <cellStyle name="20% - Énfasis4" xfId="223"/>
    <cellStyle name="20% - Énfasis4 2" xfId="397"/>
    <cellStyle name="20% - Énfasis4_DGS RBI Q4 2012" xfId="398"/>
    <cellStyle name="20% - Énfasis5" xfId="224"/>
    <cellStyle name="20% - Énfasis5 2" xfId="399"/>
    <cellStyle name="20% - Énfasis5_DGS RBI Q4 2012" xfId="400"/>
    <cellStyle name="20% - Énfasis6" xfId="225"/>
    <cellStyle name="20% - Énfasis6 2" xfId="401"/>
    <cellStyle name="20% - Énfasis6_DGS RBI Q4 2012" xfId="402"/>
    <cellStyle name="20% - 강조색1" xfId="226"/>
    <cellStyle name="20% - 강조색2" xfId="227"/>
    <cellStyle name="20% - 강조색3" xfId="228"/>
    <cellStyle name="20% - 강조색4" xfId="229"/>
    <cellStyle name="20% - 강조색5" xfId="230"/>
    <cellStyle name="20% - 강조색6" xfId="231"/>
    <cellStyle name="40% - Accent1 2" xfId="403"/>
    <cellStyle name="40% - Accent1 3" xfId="665"/>
    <cellStyle name="40% - Accent2 2" xfId="404"/>
    <cellStyle name="40% - Accent2 3" xfId="666"/>
    <cellStyle name="40% - Accent3 2" xfId="405"/>
    <cellStyle name="40% - Accent3 3" xfId="667"/>
    <cellStyle name="40% - Accent4 2" xfId="406"/>
    <cellStyle name="40% - Accent4 3" xfId="668"/>
    <cellStyle name="40% - Accent5 2" xfId="407"/>
    <cellStyle name="40% - Accent5 3" xfId="669"/>
    <cellStyle name="40% - Accent6 2" xfId="408"/>
    <cellStyle name="40% - Accent6 3" xfId="670"/>
    <cellStyle name="40% - Énfasis1" xfId="232"/>
    <cellStyle name="40% - Énfasis1 2" xfId="409"/>
    <cellStyle name="40% - Énfasis1_DGS RBI Q4 2012" xfId="410"/>
    <cellStyle name="40% - Énfasis2" xfId="233"/>
    <cellStyle name="40% - Énfasis2 2" xfId="411"/>
    <cellStyle name="40% - Énfasis2_DGS RBI Q4 2012" xfId="412"/>
    <cellStyle name="40% - Énfasis3" xfId="234"/>
    <cellStyle name="40% - Énfasis3 2" xfId="413"/>
    <cellStyle name="40% - Énfasis3_DGS RBI Q4 2012" xfId="414"/>
    <cellStyle name="40% - Énfasis4" xfId="235"/>
    <cellStyle name="40% - Énfasis4 2" xfId="415"/>
    <cellStyle name="40% - Énfasis4_DGS RBI Q4 2012" xfId="416"/>
    <cellStyle name="40% - Énfasis5" xfId="236"/>
    <cellStyle name="40% - Énfasis5 2" xfId="417"/>
    <cellStyle name="40% - Énfasis5_DGS RBI Q4 2012" xfId="418"/>
    <cellStyle name="40% - Énfasis6" xfId="237"/>
    <cellStyle name="40% - Énfasis6 2" xfId="419"/>
    <cellStyle name="40% - Énfasis6_DGS RBI Q4 2012" xfId="420"/>
    <cellStyle name="40% - 강조색1" xfId="238"/>
    <cellStyle name="40% - 강조색2" xfId="239"/>
    <cellStyle name="40% - 강조색3" xfId="240"/>
    <cellStyle name="40% - 강조색4" xfId="241"/>
    <cellStyle name="40% - 강조색5" xfId="242"/>
    <cellStyle name="40% - 강조색6" xfId="243"/>
    <cellStyle name="60% - Accent1 2" xfId="421"/>
    <cellStyle name="60% - Accent2 2" xfId="422"/>
    <cellStyle name="60% - Accent3 2" xfId="423"/>
    <cellStyle name="60% - Accent4 2" xfId="424"/>
    <cellStyle name="60% - Accent5 2" xfId="425"/>
    <cellStyle name="60% - Accent6 2" xfId="426"/>
    <cellStyle name="60% - Énfasis1" xfId="244"/>
    <cellStyle name="60% - Énfasis1 2" xfId="427"/>
    <cellStyle name="60% - Énfasis2" xfId="245"/>
    <cellStyle name="60% - Énfasis2 2" xfId="428"/>
    <cellStyle name="60% - Énfasis3" xfId="246"/>
    <cellStyle name="60% - Énfasis3 2" xfId="429"/>
    <cellStyle name="60% - Énfasis4" xfId="247"/>
    <cellStyle name="60% - Énfasis4 2" xfId="430"/>
    <cellStyle name="60% - Énfasis5" xfId="248"/>
    <cellStyle name="60% - Énfasis5 2" xfId="431"/>
    <cellStyle name="60% - Énfasis6" xfId="249"/>
    <cellStyle name="60% - Énfasis6 2" xfId="432"/>
    <cellStyle name="60% - 강조색1" xfId="250"/>
    <cellStyle name="60% - 강조색2" xfId="251"/>
    <cellStyle name="60% - 강조색3" xfId="252"/>
    <cellStyle name="60% - 강조색4" xfId="253"/>
    <cellStyle name="60% - 강조색5" xfId="254"/>
    <cellStyle name="60% - 강조색6" xfId="255"/>
    <cellStyle name="a" xfId="588"/>
    <cellStyle name="Accent1 2" xfId="433"/>
    <cellStyle name="Accent2 2" xfId="434"/>
    <cellStyle name="Accent3 2" xfId="435"/>
    <cellStyle name="Accent4 2" xfId="436"/>
    <cellStyle name="Accent5 2" xfId="437"/>
    <cellStyle name="Accent6 2" xfId="438"/>
    <cellStyle name="AFE" xfId="3"/>
    <cellStyle name="AFE 2" xfId="4"/>
    <cellStyle name="AFE 2 2" xfId="55"/>
    <cellStyle name="AFE 2_Restated HTD ING Insurance" xfId="69"/>
    <cellStyle name="AFE_2010 Segmentation of US business for Group Stat Supplement v03" xfId="5"/>
    <cellStyle name="AmountColumn" xfId="256"/>
    <cellStyle name="AskSide" xfId="257"/>
    <cellStyle name="Berekening" xfId="6"/>
    <cellStyle name="Berekening 2" xfId="439"/>
    <cellStyle name="BidSide" xfId="258"/>
    <cellStyle name="blue" xfId="259"/>
    <cellStyle name="Bold" xfId="260"/>
    <cellStyle name="border" xfId="261"/>
    <cellStyle name="Buena" xfId="262"/>
    <cellStyle name="Buena 2" xfId="440"/>
    <cellStyle name="Cabecera 1" xfId="263"/>
    <cellStyle name="Cabecera 2" xfId="264"/>
    <cellStyle name="Cálculo" xfId="265"/>
    <cellStyle name="Cálculo 2" xfId="441"/>
    <cellStyle name="Cast" xfId="442"/>
    <cellStyle name="Celda de comprobación" xfId="266"/>
    <cellStyle name="Celda de comprobación 2" xfId="443"/>
    <cellStyle name="Celda vinculada" xfId="267"/>
    <cellStyle name="Celda vinculada 2" xfId="444"/>
    <cellStyle name="Comma" xfId="7" builtinId="3"/>
    <cellStyle name="Comma 10" xfId="445"/>
    <cellStyle name="Comma 11" xfId="446"/>
    <cellStyle name="Comma 11 2" xfId="671"/>
    <cellStyle name="Comma 11 3" xfId="672"/>
    <cellStyle name="Comma 12" xfId="589"/>
    <cellStyle name="Comma 13" xfId="590"/>
    <cellStyle name="Comma 14" xfId="591"/>
    <cellStyle name="Comma 15" xfId="592"/>
    <cellStyle name="Comma 16" xfId="593"/>
    <cellStyle name="Comma 17" xfId="594"/>
    <cellStyle name="Comma 18" xfId="8"/>
    <cellStyle name="Comma 18 2" xfId="56"/>
    <cellStyle name="Comma 19" xfId="595"/>
    <cellStyle name="Comma 2" xfId="70"/>
    <cellStyle name="Comma 2 2" xfId="9"/>
    <cellStyle name="Comma 2 2 2" xfId="57"/>
    <cellStyle name="Comma 2 3" xfId="673"/>
    <cellStyle name="Comma 2 4" xfId="674"/>
    <cellStyle name="Comma 3" xfId="268"/>
    <cellStyle name="Comma 3 2" xfId="447"/>
    <cellStyle name="Comma 4" xfId="448"/>
    <cellStyle name="Comma 4 2" xfId="10"/>
    <cellStyle name="Comma 4 2 2" xfId="58"/>
    <cellStyle name="Comma 4 3" xfId="449"/>
    <cellStyle name="Comma 4 4" xfId="450"/>
    <cellStyle name="Comma 4 5" xfId="675"/>
    <cellStyle name="Comma 4 6" xfId="676"/>
    <cellStyle name="Comma 5" xfId="451"/>
    <cellStyle name="Comma 5 2" xfId="452"/>
    <cellStyle name="Comma 5 3" xfId="453"/>
    <cellStyle name="Comma 6" xfId="454"/>
    <cellStyle name="Comma 7" xfId="455"/>
    <cellStyle name="Comma 7 2" xfId="456"/>
    <cellStyle name="Comma 8" xfId="457"/>
    <cellStyle name="Comma 8 2" xfId="458"/>
    <cellStyle name="Comma 8 3" xfId="459"/>
    <cellStyle name="Comma 9" xfId="460"/>
    <cellStyle name="Comma_bank" xfId="581"/>
    <cellStyle name="Comma_bank 2" xfId="654"/>
    <cellStyle name="Comma_Group Statistical Supplement dummy Insurance 13-09-2006" xfId="11"/>
    <cellStyle name="consolid us" xfId="269"/>
    <cellStyle name="Controlecel" xfId="12"/>
    <cellStyle name="Controlecel 2" xfId="461"/>
    <cellStyle name="Converted" xfId="270"/>
    <cellStyle name="Custom - Opmaakprofiel8" xfId="596"/>
    <cellStyle name="Data   - Opmaakprofiel2" xfId="597"/>
    <cellStyle name="ecstaat" xfId="271"/>
    <cellStyle name="Encabezado 4" xfId="272"/>
    <cellStyle name="Encabezado 4 2" xfId="462"/>
    <cellStyle name="Énfasis1" xfId="273"/>
    <cellStyle name="Énfasis1 2" xfId="463"/>
    <cellStyle name="Énfasis2" xfId="274"/>
    <cellStyle name="Énfasis2 2" xfId="464"/>
    <cellStyle name="Énfasis3" xfId="275"/>
    <cellStyle name="Énfasis3 2" xfId="465"/>
    <cellStyle name="Énfasis4" xfId="276"/>
    <cellStyle name="Énfasis4 2" xfId="466"/>
    <cellStyle name="Énfasis5" xfId="277"/>
    <cellStyle name="Énfasis5 2" xfId="467"/>
    <cellStyle name="Énfasis6" xfId="278"/>
    <cellStyle name="Énfasis6 2" xfId="468"/>
    <cellStyle name="Entrada" xfId="279"/>
    <cellStyle name="Entrada 2" xfId="469"/>
    <cellStyle name="Euro" xfId="280"/>
    <cellStyle name="EuroAts" xfId="281"/>
    <cellStyle name="EuroBef" xfId="282"/>
    <cellStyle name="EuroDem" xfId="283"/>
    <cellStyle name="EuroEsp" xfId="284"/>
    <cellStyle name="EuroFim" xfId="285"/>
    <cellStyle name="EuroFrf" xfId="286"/>
    <cellStyle name="EuroIep" xfId="287"/>
    <cellStyle name="EuroItl" xfId="288"/>
    <cellStyle name="EuroLuf" xfId="289"/>
    <cellStyle name="EuroNlg" xfId="290"/>
    <cellStyle name="EuroPte" xfId="291"/>
    <cellStyle name="EuroStatus" xfId="292"/>
    <cellStyle name="Fecha" xfId="293"/>
    <cellStyle name="Fechas" xfId="598"/>
    <cellStyle name="Feed" xfId="294"/>
    <cellStyle name="Fijo" xfId="295"/>
    <cellStyle name="Fixed" xfId="599"/>
    <cellStyle name="Gekoppelde cel" xfId="13"/>
    <cellStyle name="Gekoppelde cel 2" xfId="470"/>
    <cellStyle name="getalgrootg" xfId="471"/>
    <cellStyle name="getalgrootp" xfId="472"/>
    <cellStyle name="getalgroott" xfId="473"/>
    <cellStyle name="getalkleing" xfId="474"/>
    <cellStyle name="getalkleinp" xfId="475"/>
    <cellStyle name="getalkleint" xfId="476"/>
    <cellStyle name="GfK_CellValueC0Dec" xfId="600"/>
    <cellStyle name="Goed" xfId="14"/>
    <cellStyle name="Goed 2" xfId="477"/>
    <cellStyle name="Grey" xfId="296"/>
    <cellStyle name="Header1" xfId="297"/>
    <cellStyle name="Header2" xfId="298"/>
    <cellStyle name="Heading" xfId="299"/>
    <cellStyle name="HEADING1" xfId="601"/>
    <cellStyle name="HEADING2" xfId="602"/>
    <cellStyle name="Hyperlink" xfId="15" builtinId="8"/>
    <cellStyle name="Hyperlink 2" xfId="478"/>
    <cellStyle name="Hyperlink 3" xfId="16"/>
    <cellStyle name="Hyperlink 3 2" xfId="59"/>
    <cellStyle name="Hyperlink 3_Restated HTD ING Insurance" xfId="71"/>
    <cellStyle name="Hyperlink 4" xfId="677"/>
    <cellStyle name="Hyperlink 5" xfId="678"/>
    <cellStyle name="Hyperlink 6" xfId="679"/>
    <cellStyle name="Hyperlink 7" xfId="680"/>
    <cellStyle name="Hyperlink 8" xfId="681"/>
    <cellStyle name="Hyperlink_Additional SS new" xfId="17"/>
    <cellStyle name="Hyperlink_DRAFT_ING_Q1_2008_Group_Statistical_Supplement" xfId="18"/>
    <cellStyle name="ii" xfId="603"/>
    <cellStyle name="Incorrecto" xfId="300"/>
    <cellStyle name="Incorrecto 2" xfId="479"/>
    <cellStyle name="ING Tables" xfId="301"/>
    <cellStyle name="Input - Opmaakprofiel3" xfId="480"/>
    <cellStyle name="Input [yellow]" xfId="302"/>
    <cellStyle name="Invoer" xfId="19"/>
    <cellStyle name="Invoer 2" xfId="481"/>
    <cellStyle name="invoice" xfId="604"/>
    <cellStyle name="is-atl" xfId="303"/>
    <cellStyle name="is-den" xfId="304"/>
    <cellStyle name="Komma 2" xfId="305"/>
    <cellStyle name="Komma 2 2" xfId="482"/>
    <cellStyle name="Komma 3" xfId="306"/>
    <cellStyle name="Komma 3 2" xfId="483"/>
    <cellStyle name="Komma 4" xfId="484"/>
    <cellStyle name="Komma 4 2" xfId="485"/>
    <cellStyle name="Komma 5" xfId="486"/>
    <cellStyle name="Komma 6" xfId="487"/>
    <cellStyle name="Komma 6 2" xfId="488"/>
    <cellStyle name="Komma 6 2 2" xfId="682"/>
    <cellStyle name="Komma 6 2 3" xfId="683"/>
    <cellStyle name="Komma 6 3" xfId="684"/>
    <cellStyle name="Komma 6 4" xfId="685"/>
    <cellStyle name="Komma 7" xfId="489"/>
    <cellStyle name="Komma 7 2" xfId="490"/>
    <cellStyle name="Komma 7 2 2" xfId="686"/>
    <cellStyle name="Komma 7 2 3" xfId="687"/>
    <cellStyle name="Komma 7 3" xfId="688"/>
    <cellStyle name="Komma 7 4" xfId="689"/>
    <cellStyle name="Komma 8" xfId="491"/>
    <cellStyle name="Komma 8 2" xfId="690"/>
    <cellStyle name="Komma 8 3" xfId="691"/>
    <cellStyle name="Komma_Additional SS new" xfId="20"/>
    <cellStyle name="Komma0 - Opmaakprofiel2" xfId="492"/>
    <cellStyle name="Komma0 - Opmaakprofiel3" xfId="493"/>
    <cellStyle name="Komma1 - Opmaakprofiel1" xfId="494"/>
    <cellStyle name="Kop 1" xfId="21"/>
    <cellStyle name="Kop 1 2" xfId="495"/>
    <cellStyle name="Kop 2" xfId="22"/>
    <cellStyle name="Kop 2 2" xfId="496"/>
    <cellStyle name="Kop 3" xfId="23"/>
    <cellStyle name="Kop 3 2" xfId="497"/>
    <cellStyle name="Kop 3 2 2" xfId="692"/>
    <cellStyle name="Kop 3 2 3" xfId="693"/>
    <cellStyle name="Kop 3 3" xfId="694"/>
    <cellStyle name="Kop 3 4" xfId="695"/>
    <cellStyle name="Kop 4" xfId="24"/>
    <cellStyle name="Kop 4 2" xfId="498"/>
    <cellStyle name="Kop1 - Opmaakprofiel1" xfId="499"/>
    <cellStyle name="Kop2 - Opmaakprofiel2" xfId="500"/>
    <cellStyle name="Labels - Opmaakprofiel3" xfId="605"/>
    <cellStyle name="LDGRTB" xfId="307"/>
    <cellStyle name="Millares 2" xfId="501"/>
    <cellStyle name="Millares 3" xfId="502"/>
    <cellStyle name="Millares Sangría" xfId="606"/>
    <cellStyle name="Millares Sangría 1" xfId="607"/>
    <cellStyle name="Millares_Flash Reporting-Mexico-July 05" xfId="608"/>
    <cellStyle name="Milliers [0]_3A_NumeratorReport_Option1_040611" xfId="503"/>
    <cellStyle name="Milliers_3A_NumeratorReport_Option1_040611" xfId="504"/>
    <cellStyle name="Monétaire [0]_3A_NumeratorReport_Option1_040611" xfId="505"/>
    <cellStyle name="Monétaire_3A_NumeratorReport_Option1_040611" xfId="506"/>
    <cellStyle name="Monetario" xfId="308"/>
    <cellStyle name="Monetario0" xfId="309"/>
    <cellStyle name="Neutraal" xfId="25"/>
    <cellStyle name="Neutraal 2" xfId="507"/>
    <cellStyle name="Neutral 2" xfId="508"/>
    <cellStyle name="NIEUW" xfId="310"/>
    <cellStyle name="no dec" xfId="311"/>
    <cellStyle name="No-definido" xfId="609"/>
    <cellStyle name="NoL" xfId="509"/>
    <cellStyle name="Nonstyle" xfId="312"/>
    <cellStyle name="Normaal 1" xfId="610"/>
    <cellStyle name="Normal" xfId="0" builtinId="0"/>
    <cellStyle name="Normal - Opmaakprofiel1" xfId="611"/>
    <cellStyle name="Normal - Opmaakprofiel2" xfId="612"/>
    <cellStyle name="Normal - Opmaakprofiel3" xfId="613"/>
    <cellStyle name="Normal - Opmaakprofiel4" xfId="614"/>
    <cellStyle name="Normal - Opmaakprofiel5" xfId="615"/>
    <cellStyle name="Normal - Opmaakprofiel6" xfId="616"/>
    <cellStyle name="Normal - Opmaakprofiel7" xfId="617"/>
    <cellStyle name="Normal - Opmaakprofiel8" xfId="618"/>
    <cellStyle name="Normal - Style1" xfId="313"/>
    <cellStyle name="Normal 10" xfId="510"/>
    <cellStyle name="Normal 11" xfId="511"/>
    <cellStyle name="Normal 11 2" xfId="512"/>
    <cellStyle name="Normal 11 2 2" xfId="696"/>
    <cellStyle name="Normal 11 2 3" xfId="697"/>
    <cellStyle name="Normal 12" xfId="513"/>
    <cellStyle name="Normal 12 2" xfId="698"/>
    <cellStyle name="Normal 13" xfId="26"/>
    <cellStyle name="Normal 13 2" xfId="60"/>
    <cellStyle name="Normal 13_Restated HTD ING Insurance" xfId="72"/>
    <cellStyle name="Normal 14" xfId="73"/>
    <cellStyle name="Normal 15" xfId="699"/>
    <cellStyle name="Normal 15 2" xfId="700"/>
    <cellStyle name="Normal 16" xfId="701"/>
    <cellStyle name="Normal 16 2" xfId="702"/>
    <cellStyle name="Normal 17" xfId="703"/>
    <cellStyle name="Normal 17 2" xfId="704"/>
    <cellStyle name="Normal 18" xfId="705"/>
    <cellStyle name="Normal 18 2" xfId="706"/>
    <cellStyle name="Normal 19" xfId="707"/>
    <cellStyle name="Normal 19 2" xfId="708"/>
    <cellStyle name="Normal 2" xfId="27"/>
    <cellStyle name="Normal 2 2" xfId="514"/>
    <cellStyle name="Normal 2 3" xfId="515"/>
    <cellStyle name="Normal 2 4" xfId="516"/>
    <cellStyle name="Normal 2_Bratislava" xfId="517"/>
    <cellStyle name="Normal 20" xfId="709"/>
    <cellStyle name="Normal 20 2" xfId="710"/>
    <cellStyle name="Normal 21" xfId="711"/>
    <cellStyle name="Normal 22" xfId="712"/>
    <cellStyle name="Normal 23" xfId="713"/>
    <cellStyle name="Normal 24" xfId="714"/>
    <cellStyle name="Normal 25" xfId="715"/>
    <cellStyle name="Normal 26" xfId="716"/>
    <cellStyle name="Normal 27" xfId="717"/>
    <cellStyle name="Normal 28" xfId="718"/>
    <cellStyle name="Normal 29" xfId="719"/>
    <cellStyle name="Normal 3" xfId="74"/>
    <cellStyle name="Normal 3 2" xfId="75"/>
    <cellStyle name="Normal 3 2 2" xfId="81"/>
    <cellStyle name="Normal 3 2 2 2" xfId="720"/>
    <cellStyle name="Normal 3 2 2 3" xfId="721"/>
    <cellStyle name="Normal 3 2 3" xfId="656"/>
    <cellStyle name="Normal 3 2 4" xfId="722"/>
    <cellStyle name="Normal 3 3" xfId="80"/>
    <cellStyle name="Normal 3 3 2" xfId="723"/>
    <cellStyle name="Normal 3 3 3" xfId="724"/>
    <cellStyle name="Normal 3 4" xfId="582"/>
    <cellStyle name="Normal 3 5" xfId="653"/>
    <cellStyle name="Normal 3 6" xfId="655"/>
    <cellStyle name="Normal 3 7" xfId="657"/>
    <cellStyle name="Normal 3 8" xfId="773"/>
    <cellStyle name="Normal 4" xfId="76"/>
    <cellStyle name="Normal 5" xfId="518"/>
    <cellStyle name="Normal 5 2" xfId="519"/>
    <cellStyle name="Normal 5 3" xfId="520"/>
    <cellStyle name="Normal 5 4" xfId="521"/>
    <cellStyle name="Normal 5 5" xfId="725"/>
    <cellStyle name="Normal 5 6" xfId="726"/>
    <cellStyle name="Normal 5_Bratislava" xfId="522"/>
    <cellStyle name="Normal 6" xfId="523"/>
    <cellStyle name="Normal 6 2" xfId="727"/>
    <cellStyle name="Normal 6 3" xfId="728"/>
    <cellStyle name="Normal 7" xfId="524"/>
    <cellStyle name="Normal 7 2" xfId="525"/>
    <cellStyle name="Normal 7 3" xfId="729"/>
    <cellStyle name="Normal 7 4" xfId="730"/>
    <cellStyle name="Normal 8" xfId="526"/>
    <cellStyle name="Normal 9" xfId="527"/>
    <cellStyle name="Normal 9 2" xfId="528"/>
    <cellStyle name="Normal 9 3" xfId="529"/>
    <cellStyle name="Normál_JELENTO" xfId="314"/>
    <cellStyle name="normální_Pla" xfId="315"/>
    <cellStyle name="Normalny_Arkusz1 (2)" xfId="316"/>
    <cellStyle name="Notas" xfId="317"/>
    <cellStyle name="Notas 2" xfId="530"/>
    <cellStyle name="Note 2" xfId="731"/>
    <cellStyle name="Note 3" xfId="732"/>
    <cellStyle name="Notes" xfId="318"/>
    <cellStyle name="Notitie" xfId="28"/>
    <cellStyle name="Notitie 2" xfId="531"/>
    <cellStyle name="nplosion" xfId="619"/>
    <cellStyle name="Ongedefinieerd" xfId="319"/>
    <cellStyle name="Ongeldig" xfId="29"/>
    <cellStyle name="Ongeldig 2" xfId="532"/>
    <cellStyle name="Original" xfId="620"/>
    <cellStyle name="Percent [2]" xfId="320"/>
    <cellStyle name="Percent 10" xfId="621"/>
    <cellStyle name="Percent 11" xfId="622"/>
    <cellStyle name="Percent 12" xfId="623"/>
    <cellStyle name="Percent 13" xfId="624"/>
    <cellStyle name="Percent 14" xfId="625"/>
    <cellStyle name="Percent 15" xfId="626"/>
    <cellStyle name="Percent 16" xfId="627"/>
    <cellStyle name="Percent 17" xfId="628"/>
    <cellStyle name="Percent 18" xfId="30"/>
    <cellStyle name="Percent 18 2" xfId="61"/>
    <cellStyle name="Percent 2" xfId="31"/>
    <cellStyle name="Percent 2 2" xfId="77"/>
    <cellStyle name="Percent 3" xfId="629"/>
    <cellStyle name="Percent 3 2" xfId="630"/>
    <cellStyle name="Percent 4" xfId="631"/>
    <cellStyle name="Percent 5" xfId="632"/>
    <cellStyle name="Percent 6" xfId="633"/>
    <cellStyle name="Percent 7" xfId="634"/>
    <cellStyle name="Percent 8" xfId="635"/>
    <cellStyle name="Percent 9" xfId="636"/>
    <cellStyle name="Porcentaje" xfId="321"/>
    <cellStyle name="Porcentual 2" xfId="637"/>
    <cellStyle name="Procent 2" xfId="322"/>
    <cellStyle name="Procent 2 2" xfId="533"/>
    <cellStyle name="Procent 3" xfId="323"/>
    <cellStyle name="Procent 4" xfId="534"/>
    <cellStyle name="Procent 4 2" xfId="535"/>
    <cellStyle name="Procent 4 2 2" xfId="733"/>
    <cellStyle name="Procent 4 2 3" xfId="734"/>
    <cellStyle name="Procent 4 3" xfId="735"/>
    <cellStyle name="Procent 4 4" xfId="736"/>
    <cellStyle name="Procent 5" xfId="536"/>
    <cellStyle name="Procent 5 2" xfId="537"/>
    <cellStyle name="Procent 5 2 2" xfId="737"/>
    <cellStyle name="Procent 5 2 3" xfId="738"/>
    <cellStyle name="Procent 5 3" xfId="739"/>
    <cellStyle name="Procent 5 4" xfId="740"/>
    <cellStyle name="Procent 6" xfId="538"/>
    <cellStyle name="Procent 6 2" xfId="741"/>
    <cellStyle name="Procent 6 3" xfId="742"/>
    <cellStyle name="PSChar" xfId="32"/>
    <cellStyle name="PSChar 2" xfId="33"/>
    <cellStyle name="PSChar 2 2" xfId="62"/>
    <cellStyle name="PSDate" xfId="34"/>
    <cellStyle name="PSDate 2" xfId="35"/>
    <cellStyle name="PSDate 2 2" xfId="63"/>
    <cellStyle name="PSDec" xfId="36"/>
    <cellStyle name="PSDec 2" xfId="37"/>
    <cellStyle name="PSDec 2 2" xfId="64"/>
    <cellStyle name="PSHeading" xfId="38"/>
    <cellStyle name="PSHeading 2" xfId="39"/>
    <cellStyle name="PSHeading 2 2" xfId="65"/>
    <cellStyle name="PSHeading 2 2 2" xfId="743"/>
    <cellStyle name="PSHeading 2 2 3" xfId="744"/>
    <cellStyle name="PSHeading 2 3" xfId="745"/>
    <cellStyle name="PSHeading 2 4" xfId="746"/>
    <cellStyle name="PSHeading 2_Restated HTD ING Insurance" xfId="78"/>
    <cellStyle name="PSHeading 3" xfId="747"/>
    <cellStyle name="PSHeading 4" xfId="748"/>
    <cellStyle name="PSHeading_2010 Segmentation of US business for Group Stat Supplement v03" xfId="40"/>
    <cellStyle name="PSInt" xfId="41"/>
    <cellStyle name="PSInt 2" xfId="42"/>
    <cellStyle name="PSInt 2 2" xfId="66"/>
    <cellStyle name="PSSpacer" xfId="43"/>
    <cellStyle name="PSSpacer 2" xfId="44"/>
    <cellStyle name="PSSpacer 2 2" xfId="67"/>
    <cellStyle name="Punto" xfId="324"/>
    <cellStyle name="Punto0" xfId="325"/>
    <cellStyle name="QIS2InputCell" xfId="539"/>
    <cellStyle name="QIS5Area" xfId="540"/>
    <cellStyle name="QIS5CalcCell" xfId="541"/>
    <cellStyle name="QIS5Empty" xfId="542"/>
    <cellStyle name="QIS5Label" xfId="543"/>
    <cellStyle name="QIS5Locked" xfId="544"/>
    <cellStyle name="R03A" xfId="45"/>
    <cellStyle name="R04L" xfId="46"/>
    <cellStyle name="red" xfId="326"/>
    <cellStyle name="red date" xfId="327"/>
    <cellStyle name="Reset  - Opmaakprofiel7" xfId="638"/>
    <cellStyle name="Salida" xfId="328"/>
    <cellStyle name="Salida 2" xfId="545"/>
    <cellStyle name="Standa - Opmaakprofiel1" xfId="639"/>
    <cellStyle name="Standa - Opmaakprofiel2" xfId="640"/>
    <cellStyle name="Standaard 10" xfId="546"/>
    <cellStyle name="Standaard 2" xfId="329"/>
    <cellStyle name="Standaard 2 2" xfId="547"/>
    <cellStyle name="Standaard 2 2 2" xfId="548"/>
    <cellStyle name="Standaard 2 2 2 2" xfId="549"/>
    <cellStyle name="Standaard 2 2 2 2 2" xfId="749"/>
    <cellStyle name="Standaard 2 2 2 2 3" xfId="750"/>
    <cellStyle name="Standaard 2 2 2 3" xfId="751"/>
    <cellStyle name="Standaard 2 2 2 4" xfId="752"/>
    <cellStyle name="Standaard 3" xfId="550"/>
    <cellStyle name="Standaard 4" xfId="551"/>
    <cellStyle name="Standaard 4 2" xfId="552"/>
    <cellStyle name="Standaard 5" xfId="553"/>
    <cellStyle name="Standaard 6" xfId="554"/>
    <cellStyle name="Standaard 6 2" xfId="555"/>
    <cellStyle name="Standaard 6 2 2" xfId="753"/>
    <cellStyle name="Standaard 6 2 3" xfId="754"/>
    <cellStyle name="Standaard 6 3" xfId="755"/>
    <cellStyle name="Standaard 6 4" xfId="756"/>
    <cellStyle name="Standaard 7" xfId="556"/>
    <cellStyle name="Standaard 7 2" xfId="557"/>
    <cellStyle name="Standaard 7 2 2" xfId="757"/>
    <cellStyle name="Standaard 7 2 3" xfId="758"/>
    <cellStyle name="Standaard 7 3" xfId="759"/>
    <cellStyle name="Standaard 7 4" xfId="760"/>
    <cellStyle name="Standaard 8" xfId="558"/>
    <cellStyle name="Standaard 8 2" xfId="761"/>
    <cellStyle name="Standaard 8 3" xfId="762"/>
    <cellStyle name="Standaard 9" xfId="559"/>
    <cellStyle name="Standaard 9 2" xfId="560"/>
    <cellStyle name="Standard 3" xfId="561"/>
    <cellStyle name="Standard_Hyperion_Masterdatei_V3" xfId="330"/>
    <cellStyle name="Stijl 1" xfId="47"/>
    <cellStyle name="STYL0 - Opmaakprofiel1" xfId="641"/>
    <cellStyle name="STYL1 - Opmaakprofiel2" xfId="642"/>
    <cellStyle name="STYL2 - Opmaakprofiel3" xfId="643"/>
    <cellStyle name="STYL3 - Opmaakprofiel4" xfId="644"/>
    <cellStyle name="STYL4 - Opmaakprofiel5" xfId="645"/>
    <cellStyle name="STYL5 - Opmaakprofiel6" xfId="646"/>
    <cellStyle name="STYL6 - Opmaakprofiel7" xfId="647"/>
    <cellStyle name="STYL7 - Opmaakprofiel8" xfId="648"/>
    <cellStyle name="Style 1" xfId="48"/>
    <cellStyle name="Style 1 2" xfId="49"/>
    <cellStyle name="Style 1 2 2" xfId="68"/>
    <cellStyle name="Style 1 2_Restated HTD ING Insurance" xfId="79"/>
    <cellStyle name="Style 2" xfId="331"/>
    <cellStyle name="Style 3" xfId="332"/>
    <cellStyle name="Style 4" xfId="333"/>
    <cellStyle name="Style 5" xfId="334"/>
    <cellStyle name="Style 6" xfId="335"/>
    <cellStyle name="Style 7" xfId="336"/>
    <cellStyle name="surplus" xfId="337"/>
    <cellStyle name="symbol" xfId="338"/>
    <cellStyle name="Table  - Opmaakprofiel6" xfId="649"/>
    <cellStyle name="tekstgrootg" xfId="562"/>
    <cellStyle name="tekstgrootp" xfId="563"/>
    <cellStyle name="tekstgroott" xfId="564"/>
    <cellStyle name="tekstkleing" xfId="565"/>
    <cellStyle name="tekstkleinp" xfId="566"/>
    <cellStyle name="tekstkleint" xfId="567"/>
    <cellStyle name="Texto de advertencia" xfId="339"/>
    <cellStyle name="Texto de advertencia 2" xfId="568"/>
    <cellStyle name="Texto explicativo" xfId="340"/>
    <cellStyle name="Texto explicativo 2" xfId="569"/>
    <cellStyle name="Titel" xfId="50"/>
    <cellStyle name="Titel 2" xfId="570"/>
    <cellStyle name="Title  - Opmaakprofiel1" xfId="650"/>
    <cellStyle name="Título" xfId="341"/>
    <cellStyle name="Título 1" xfId="342"/>
    <cellStyle name="Título 1 2" xfId="571"/>
    <cellStyle name="Título 2" xfId="343"/>
    <cellStyle name="Título 2 2" xfId="572"/>
    <cellStyle name="Título 3" xfId="344"/>
    <cellStyle name="Título 3 2" xfId="573"/>
    <cellStyle name="Título 3 2 2" xfId="763"/>
    <cellStyle name="Título 3 2 3" xfId="764"/>
    <cellStyle name="Título 3 3" xfId="765"/>
    <cellStyle name="Título 3 4" xfId="766"/>
    <cellStyle name="Título 4" xfId="574"/>
    <cellStyle name="tnic" xfId="345"/>
    <cellStyle name="Totaal" xfId="51"/>
    <cellStyle name="Totaal 2" xfId="575"/>
    <cellStyle name="Total 2" xfId="576"/>
    <cellStyle name="TotCol - Opmaakprofiel5" xfId="651"/>
    <cellStyle name="TotRow - Opmaakprofiel4" xfId="652"/>
    <cellStyle name="trad" xfId="346"/>
    <cellStyle name="Uitvoer" xfId="52"/>
    <cellStyle name="Uitvoer 2" xfId="577"/>
    <cellStyle name="us" xfId="347"/>
    <cellStyle name="v" xfId="348"/>
    <cellStyle name="Valuta 2" xfId="578"/>
    <cellStyle name="Verklarende tekst" xfId="53"/>
    <cellStyle name="Verklarende tekst 2" xfId="579"/>
    <cellStyle name="Waarschuwingstekst" xfId="54"/>
    <cellStyle name="Waarschuwingstekst 2" xfId="580"/>
    <cellStyle name="warning" xfId="349"/>
    <cellStyle name="xContent" xfId="350"/>
    <cellStyle name="xIndexContent" xfId="351"/>
    <cellStyle name="xMiddleHead" xfId="352"/>
    <cellStyle name="xMiddleHead 2" xfId="767"/>
    <cellStyle name="xMiddleHead 3" xfId="768"/>
    <cellStyle name="xMiddleHeadAlert" xfId="353"/>
    <cellStyle name="xTopHead" xfId="354"/>
    <cellStyle name="xTopHead 2" xfId="769"/>
    <cellStyle name="xTopHead 3" xfId="770"/>
    <cellStyle name="xTopHeadAlert" xfId="355"/>
    <cellStyle name="강조색1" xfId="356"/>
    <cellStyle name="강조색2" xfId="357"/>
    <cellStyle name="강조색3" xfId="358"/>
    <cellStyle name="강조색4" xfId="359"/>
    <cellStyle name="강조색5" xfId="360"/>
    <cellStyle name="강조색6" xfId="361"/>
    <cellStyle name="경고문" xfId="362"/>
    <cellStyle name="계산" xfId="363"/>
    <cellStyle name="나쁨" xfId="364"/>
    <cellStyle name="메모" xfId="365"/>
    <cellStyle name="보통" xfId="366"/>
    <cellStyle name="설명 텍스트" xfId="367"/>
    <cellStyle name="셀 확인" xfId="368"/>
    <cellStyle name="연결된 셀" xfId="369"/>
    <cellStyle name="요약" xfId="370"/>
    <cellStyle name="입력" xfId="371"/>
    <cellStyle name="제목" xfId="372"/>
    <cellStyle name="제목 1" xfId="373"/>
    <cellStyle name="제목 2" xfId="374"/>
    <cellStyle name="제목 3" xfId="375"/>
    <cellStyle name="제목 3 2" xfId="771"/>
    <cellStyle name="제목 3 3" xfId="772"/>
    <cellStyle name="제목 4" xfId="376"/>
    <cellStyle name="좋음" xfId="377"/>
    <cellStyle name="출력" xfId="378"/>
    <cellStyle name="표준 2" xfId="379"/>
    <cellStyle name="常规_PALIC" xfId="380"/>
    <cellStyle name="標準_Quarterly Risk Disclosures - Q3_2009_US" xfId="38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EFF4FA"/>
      <rgbColor rgb="0000FFFF"/>
      <rgbColor rgb="00800000"/>
      <rgbColor rgb="00008000"/>
      <rgbColor rgb="00000080"/>
      <rgbColor rgb="00808000"/>
      <rgbColor rgb="00800080"/>
      <rgbColor rgb="00008080"/>
      <rgbColor rgb="00A59B91"/>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BFB6AC"/>
      <rgbColor rgb="00F58426"/>
      <rgbColor rgb="00000066"/>
      <rgbColor rgb="0099CCFF"/>
      <rgbColor rgb="0091BDE5"/>
      <rgbColor rgb="00EEECE7"/>
      <rgbColor rgb="00DEEAF6"/>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BFB6AC"/>
      <color rgb="FFF2F2F2"/>
      <color rgb="FFFF6600"/>
      <color rgb="FFEEECE7"/>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styles" Target="styles.xml"/><Relationship Id="rId8" Type="http://schemas.openxmlformats.org/officeDocument/2006/relationships/worksheet" Target="worksheets/sheet8.xml"/></Relationships>
</file>

<file path=xl/drawings/_rels/drawing1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9.xml.rels><?xml version="1.0" encoding="UTF-8" standalone="yes"?>
<Relationships xmlns="http://schemas.openxmlformats.org/package/2006/relationships"><Relationship Id="rId1" Type="http://schemas.openxmlformats.org/officeDocument/2006/relationships/hyperlink" Target="#'Table of Contents'!A1"/></Relationships>
</file>

<file path=xl/drawings/drawing1.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1025" name="Line 1"/>
        <xdr:cNvSpPr>
          <a:spLocks noChangeShapeType="1"/>
        </xdr:cNvSpPr>
      </xdr:nvSpPr>
      <xdr:spPr bwMode="auto">
        <a:xfrm flipH="1">
          <a:off x="0" y="12477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1026" name="Line 2"/>
        <xdr:cNvSpPr>
          <a:spLocks noChangeShapeType="1"/>
        </xdr:cNvSpPr>
      </xdr:nvSpPr>
      <xdr:spPr bwMode="auto">
        <a:xfrm flipH="1">
          <a:off x="0" y="12477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3</xdr:row>
      <xdr:rowOff>0</xdr:rowOff>
    </xdr:from>
    <xdr:to>
      <xdr:col>0</xdr:col>
      <xdr:colOff>0</xdr:colOff>
      <xdr:row>13</xdr:row>
      <xdr:rowOff>0</xdr:rowOff>
    </xdr:to>
    <xdr:sp macro="" textlink="">
      <xdr:nvSpPr>
        <xdr:cNvPr id="1027" name="Line 3"/>
        <xdr:cNvSpPr>
          <a:spLocks noChangeShapeType="1"/>
        </xdr:cNvSpPr>
      </xdr:nvSpPr>
      <xdr:spPr bwMode="auto">
        <a:xfrm flipH="1">
          <a:off x="0" y="36576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4</xdr:colOff>
      <xdr:row>0</xdr:row>
      <xdr:rowOff>123825</xdr:rowOff>
    </xdr:from>
    <xdr:to>
      <xdr:col>2</xdr:col>
      <xdr:colOff>253317</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4" y="123825"/>
          <a:ext cx="41436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6</xdr:row>
      <xdr:rowOff>0</xdr:rowOff>
    </xdr:from>
    <xdr:to>
      <xdr:col>0</xdr:col>
      <xdr:colOff>0</xdr:colOff>
      <xdr:row>6</xdr:row>
      <xdr:rowOff>0</xdr:rowOff>
    </xdr:to>
    <xdr:sp macro="" textlink="">
      <xdr:nvSpPr>
        <xdr:cNvPr id="2" name="Line 1"/>
        <xdr:cNvSpPr>
          <a:spLocks noChangeShapeType="1"/>
        </xdr:cNvSpPr>
      </xdr:nvSpPr>
      <xdr:spPr bwMode="auto">
        <a:xfrm flipH="1">
          <a:off x="0" y="18764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6</xdr:row>
      <xdr:rowOff>0</xdr:rowOff>
    </xdr:from>
    <xdr:to>
      <xdr:col>0</xdr:col>
      <xdr:colOff>0</xdr:colOff>
      <xdr:row>6</xdr:row>
      <xdr:rowOff>0</xdr:rowOff>
    </xdr:to>
    <xdr:sp macro="" textlink="">
      <xdr:nvSpPr>
        <xdr:cNvPr id="3" name="Line 2"/>
        <xdr:cNvSpPr>
          <a:spLocks noChangeShapeType="1"/>
        </xdr:cNvSpPr>
      </xdr:nvSpPr>
      <xdr:spPr bwMode="auto">
        <a:xfrm flipH="1">
          <a:off x="0" y="18764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29</xdr:row>
      <xdr:rowOff>0</xdr:rowOff>
    </xdr:from>
    <xdr:to>
      <xdr:col>0</xdr:col>
      <xdr:colOff>0</xdr:colOff>
      <xdr:row>29</xdr:row>
      <xdr:rowOff>0</xdr:rowOff>
    </xdr:to>
    <xdr:sp macro="" textlink="">
      <xdr:nvSpPr>
        <xdr:cNvPr id="4" name="Line 3"/>
        <xdr:cNvSpPr>
          <a:spLocks noChangeShapeType="1"/>
        </xdr:cNvSpPr>
      </xdr:nvSpPr>
      <xdr:spPr bwMode="auto">
        <a:xfrm flipH="1">
          <a:off x="0" y="28003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31337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4</xdr:colOff>
      <xdr:row>0</xdr:row>
      <xdr:rowOff>123825</xdr:rowOff>
    </xdr:from>
    <xdr:to>
      <xdr:col>2</xdr:col>
      <xdr:colOff>198888</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4" y="123825"/>
          <a:ext cx="41436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4</xdr:colOff>
      <xdr:row>0</xdr:row>
      <xdr:rowOff>123825</xdr:rowOff>
    </xdr:from>
    <xdr:to>
      <xdr:col>1</xdr:col>
      <xdr:colOff>11724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4" y="123825"/>
          <a:ext cx="41436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733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1</xdr:col>
      <xdr:colOff>402996</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6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15716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42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6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1</xdr:col>
      <xdr:colOff>879246</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6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1</xdr:col>
      <xdr:colOff>879246</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6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4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42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6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6.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80897" name="Line 1"/>
        <xdr:cNvSpPr>
          <a:spLocks noChangeShapeType="1"/>
        </xdr:cNvSpPr>
      </xdr:nvSpPr>
      <xdr:spPr bwMode="auto">
        <a:xfrm flipH="1">
          <a:off x="0" y="16002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80898" name="Line 2"/>
        <xdr:cNvSpPr>
          <a:spLocks noChangeShapeType="1"/>
        </xdr:cNvSpPr>
      </xdr:nvSpPr>
      <xdr:spPr bwMode="auto">
        <a:xfrm flipH="1">
          <a:off x="0" y="16002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2</xdr:row>
      <xdr:rowOff>0</xdr:rowOff>
    </xdr:from>
    <xdr:to>
      <xdr:col>0</xdr:col>
      <xdr:colOff>0</xdr:colOff>
      <xdr:row>12</xdr:row>
      <xdr:rowOff>0</xdr:rowOff>
    </xdr:to>
    <xdr:sp macro="" textlink="">
      <xdr:nvSpPr>
        <xdr:cNvPr id="80899" name="Line 3"/>
        <xdr:cNvSpPr>
          <a:spLocks noChangeShapeType="1"/>
        </xdr:cNvSpPr>
      </xdr:nvSpPr>
      <xdr:spPr bwMode="auto">
        <a:xfrm flipH="1">
          <a:off x="0" y="29718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05156" name="Text Box 4">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drawing" Target="../drawings/drawing27.xml"/><Relationship Id="rId2" Type="http://schemas.openxmlformats.org/officeDocument/2006/relationships/customProperty" Target="../customProperty1.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drawing" Target="../drawings/drawing28.xml"/><Relationship Id="rId2" Type="http://schemas.openxmlformats.org/officeDocument/2006/relationships/customProperty" Target="../customProperty2.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drawing" Target="../drawings/drawing29.xml"/><Relationship Id="rId2" Type="http://schemas.openxmlformats.org/officeDocument/2006/relationships/customProperty" Target="../customProperty3.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drawing" Target="../drawings/drawing30.xml"/><Relationship Id="rId2" Type="http://schemas.openxmlformats.org/officeDocument/2006/relationships/customProperty" Target="../customProperty4.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AI75"/>
  <sheetViews>
    <sheetView showGridLines="0" view="pageBreakPreview" zoomScale="70" zoomScaleNormal="85" zoomScaleSheetLayoutView="70" workbookViewId="0">
      <selection activeCell="N2" sqref="N2"/>
    </sheetView>
  </sheetViews>
  <sheetFormatPr defaultColWidth="9.140625" defaultRowHeight="12.75"/>
  <cols>
    <col min="1" max="1" width="2.85546875" style="12" customWidth="1"/>
    <col min="2" max="2" width="65.7109375" style="12" customWidth="1"/>
    <col min="3" max="3" width="96.7109375" style="12" customWidth="1"/>
    <col min="4" max="4" width="3.7109375" style="22" customWidth="1"/>
    <col min="5" max="16384" width="9.140625" style="12"/>
  </cols>
  <sheetData>
    <row r="1" spans="1:35" s="1" customFormat="1" ht="50.1" customHeight="1">
      <c r="B1" s="1140"/>
      <c r="C1" s="1140"/>
    </row>
    <row r="2" spans="1:35" s="7" customFormat="1" ht="39.950000000000003" customHeight="1">
      <c r="A2" s="1143" t="s">
        <v>459</v>
      </c>
      <c r="B2" s="1144"/>
      <c r="C2" s="1144"/>
      <c r="D2" s="5"/>
      <c r="E2" s="6"/>
      <c r="F2" s="6"/>
      <c r="G2" s="6"/>
      <c r="H2" s="6"/>
      <c r="I2" s="6"/>
      <c r="J2" s="6"/>
      <c r="K2" s="6"/>
      <c r="L2" s="6"/>
      <c r="M2" s="6"/>
      <c r="N2" s="6"/>
      <c r="O2" s="6"/>
      <c r="P2" s="6"/>
      <c r="Q2" s="6"/>
      <c r="R2" s="6"/>
      <c r="S2" s="6"/>
      <c r="T2" s="6"/>
      <c r="U2" s="6"/>
      <c r="V2" s="6"/>
      <c r="W2" s="6"/>
      <c r="X2" s="6"/>
      <c r="Y2" s="6"/>
      <c r="Z2" s="6"/>
      <c r="AA2" s="6"/>
      <c r="AB2" s="6"/>
      <c r="AC2" s="6"/>
      <c r="AD2" s="6"/>
      <c r="AE2" s="6"/>
      <c r="AF2" s="6"/>
      <c r="AG2" s="6"/>
      <c r="AH2" s="6"/>
      <c r="AI2" s="6"/>
    </row>
    <row r="3" spans="1:35" ht="0.75" customHeight="1">
      <c r="A3" s="44"/>
      <c r="B3" s="43"/>
      <c r="C3" s="44"/>
      <c r="D3" s="10"/>
      <c r="E3" s="11"/>
      <c r="F3" s="11"/>
      <c r="G3" s="11"/>
      <c r="H3" s="11"/>
      <c r="I3" s="11"/>
      <c r="J3" s="11"/>
      <c r="K3" s="11"/>
      <c r="L3" s="11"/>
      <c r="M3" s="11"/>
      <c r="N3" s="11"/>
      <c r="O3" s="11"/>
      <c r="P3" s="11"/>
      <c r="Q3" s="11"/>
      <c r="R3" s="11"/>
      <c r="S3" s="11"/>
      <c r="T3" s="11"/>
      <c r="U3" s="11"/>
      <c r="V3" s="11"/>
      <c r="W3" s="11"/>
      <c r="X3" s="11"/>
      <c r="Y3" s="11"/>
      <c r="Z3" s="11"/>
      <c r="AA3" s="11"/>
      <c r="AB3" s="11"/>
      <c r="AC3" s="11"/>
      <c r="AD3" s="11"/>
      <c r="AE3" s="11"/>
      <c r="AF3" s="11"/>
      <c r="AG3" s="11"/>
      <c r="AH3" s="11"/>
      <c r="AI3" s="11"/>
    </row>
    <row r="4" spans="1:35" s="7" customFormat="1" ht="15.75" customHeight="1">
      <c r="A4" s="1145"/>
      <c r="B4" s="1145"/>
      <c r="C4" s="1145"/>
      <c r="D4" s="13"/>
      <c r="E4" s="6"/>
      <c r="F4" s="6"/>
      <c r="G4" s="6"/>
      <c r="H4" s="6"/>
      <c r="I4" s="6"/>
      <c r="J4" s="6"/>
      <c r="K4" s="6"/>
      <c r="L4" s="6"/>
      <c r="M4" s="6"/>
      <c r="N4" s="6"/>
      <c r="O4" s="6"/>
      <c r="P4" s="6"/>
      <c r="Q4" s="6"/>
      <c r="R4" s="6"/>
      <c r="S4" s="6"/>
      <c r="T4" s="6"/>
      <c r="U4" s="6"/>
      <c r="V4" s="6"/>
      <c r="W4" s="6"/>
      <c r="X4" s="6"/>
      <c r="Y4" s="6"/>
      <c r="Z4" s="6"/>
      <c r="AA4" s="6"/>
      <c r="AB4" s="6"/>
      <c r="AC4" s="6"/>
      <c r="AD4" s="6"/>
      <c r="AE4" s="6"/>
      <c r="AF4" s="6"/>
      <c r="AG4" s="6"/>
      <c r="AH4" s="6"/>
      <c r="AI4" s="6"/>
    </row>
    <row r="5" spans="1:35" s="7" customFormat="1" ht="20.100000000000001" customHeight="1">
      <c r="A5" s="1146" t="s">
        <v>63</v>
      </c>
      <c r="B5" s="1147"/>
      <c r="C5" s="1146"/>
      <c r="D5" s="15"/>
      <c r="E5" s="6"/>
      <c r="F5" s="6"/>
      <c r="G5" s="6"/>
      <c r="H5" s="6"/>
      <c r="I5" s="6"/>
      <c r="J5" s="6"/>
      <c r="K5" s="6"/>
      <c r="L5" s="6"/>
      <c r="M5" s="6"/>
      <c r="N5" s="6"/>
      <c r="O5" s="6"/>
      <c r="P5" s="6"/>
      <c r="Q5" s="6"/>
      <c r="R5" s="6"/>
      <c r="S5" s="6"/>
      <c r="T5" s="6"/>
      <c r="U5" s="6"/>
      <c r="V5" s="6"/>
      <c r="W5" s="6"/>
      <c r="X5" s="6"/>
      <c r="Y5" s="6"/>
      <c r="Z5" s="6"/>
      <c r="AA5" s="6"/>
      <c r="AB5" s="6"/>
      <c r="AC5" s="6"/>
      <c r="AD5" s="6"/>
      <c r="AE5" s="6"/>
      <c r="AF5" s="6"/>
      <c r="AG5" s="6"/>
      <c r="AH5" s="6"/>
      <c r="AI5" s="6"/>
    </row>
    <row r="6" spans="1:35" s="7" customFormat="1" ht="32.25" customHeight="1">
      <c r="A6" s="17" t="s">
        <v>66</v>
      </c>
      <c r="B6" s="1150" t="s">
        <v>231</v>
      </c>
      <c r="C6" s="1150"/>
      <c r="D6" s="6"/>
      <c r="E6" s="6"/>
      <c r="F6" s="6"/>
      <c r="G6" s="6"/>
      <c r="H6" s="6"/>
      <c r="I6" s="6"/>
      <c r="J6" s="6"/>
      <c r="K6" s="6"/>
      <c r="L6" s="6"/>
      <c r="M6" s="6"/>
      <c r="N6" s="6"/>
      <c r="O6" s="6"/>
      <c r="P6" s="6"/>
      <c r="Q6" s="6"/>
      <c r="R6" s="6"/>
      <c r="S6" s="6"/>
      <c r="T6" s="6"/>
      <c r="U6" s="6"/>
      <c r="V6" s="6"/>
      <c r="W6" s="6"/>
      <c r="X6" s="6"/>
      <c r="Y6" s="6"/>
      <c r="Z6" s="6"/>
      <c r="AA6" s="6"/>
      <c r="AB6" s="6"/>
      <c r="AC6" s="6"/>
      <c r="AD6" s="6"/>
      <c r="AE6" s="6"/>
      <c r="AF6" s="6"/>
      <c r="AG6" s="6"/>
      <c r="AH6" s="6"/>
      <c r="AI6" s="6"/>
    </row>
    <row r="7" spans="1:35" s="7" customFormat="1" ht="18.75" customHeight="1">
      <c r="A7" s="17" t="s">
        <v>66</v>
      </c>
      <c r="B7" s="1148" t="s">
        <v>319</v>
      </c>
      <c r="C7" s="1148"/>
      <c r="D7" s="6"/>
      <c r="E7" s="6"/>
      <c r="F7" s="6"/>
      <c r="G7" s="6"/>
      <c r="H7" s="6"/>
      <c r="I7" s="6"/>
      <c r="J7" s="6"/>
      <c r="K7" s="6"/>
      <c r="L7" s="6"/>
      <c r="M7" s="6"/>
      <c r="N7" s="6"/>
      <c r="O7" s="6"/>
      <c r="P7" s="6"/>
      <c r="Q7" s="6"/>
      <c r="R7" s="6"/>
      <c r="S7" s="6"/>
      <c r="T7" s="6"/>
      <c r="U7" s="6"/>
      <c r="V7" s="6"/>
      <c r="W7" s="6"/>
      <c r="X7" s="6"/>
      <c r="Y7" s="6"/>
      <c r="Z7" s="6"/>
      <c r="AA7" s="6"/>
      <c r="AB7" s="6"/>
      <c r="AC7" s="6"/>
      <c r="AD7" s="6"/>
      <c r="AE7" s="6"/>
      <c r="AF7" s="6"/>
      <c r="AG7" s="6"/>
      <c r="AH7" s="6"/>
      <c r="AI7" s="6"/>
    </row>
    <row r="8" spans="1:35" s="7" customFormat="1" ht="64.5" customHeight="1">
      <c r="A8" s="17" t="s">
        <v>66</v>
      </c>
      <c r="B8" s="1151" t="s">
        <v>486</v>
      </c>
      <c r="C8" s="1151"/>
      <c r="D8" s="957"/>
      <c r="E8" s="957"/>
      <c r="F8" s="957"/>
      <c r="G8" s="957"/>
      <c r="H8" s="957"/>
      <c r="I8" s="957"/>
      <c r="J8" s="957"/>
      <c r="K8" s="957"/>
      <c r="L8" s="957"/>
      <c r="M8" s="957"/>
      <c r="N8" s="957"/>
      <c r="O8" s="957"/>
      <c r="P8" s="957"/>
      <c r="Q8" s="957"/>
      <c r="R8" s="957"/>
      <c r="S8" s="957"/>
      <c r="T8" s="957"/>
      <c r="U8" s="957"/>
      <c r="V8" s="957"/>
      <c r="W8" s="957"/>
      <c r="X8" s="957"/>
      <c r="Y8" s="957"/>
      <c r="Z8" s="957"/>
      <c r="AA8" s="957"/>
      <c r="AB8" s="957"/>
      <c r="AC8" s="957"/>
      <c r="AD8" s="957"/>
      <c r="AE8" s="957"/>
      <c r="AF8" s="957"/>
      <c r="AG8" s="957"/>
      <c r="AH8" s="957"/>
      <c r="AI8" s="957"/>
    </row>
    <row r="9" spans="1:35" s="7" customFormat="1" ht="64.5" customHeight="1">
      <c r="A9" s="17" t="s">
        <v>66</v>
      </c>
      <c r="B9" s="1151" t="s">
        <v>457</v>
      </c>
      <c r="C9" s="1151"/>
      <c r="D9" s="18"/>
      <c r="E9" s="18"/>
      <c r="F9" s="6"/>
      <c r="G9" s="6"/>
      <c r="H9" s="6"/>
      <c r="I9" s="6"/>
      <c r="J9" s="6"/>
      <c r="K9" s="6"/>
      <c r="L9" s="6"/>
      <c r="M9" s="6"/>
      <c r="N9" s="6"/>
      <c r="O9" s="6"/>
      <c r="P9" s="6"/>
      <c r="Q9" s="6"/>
      <c r="R9" s="6"/>
      <c r="S9" s="6"/>
      <c r="T9" s="6"/>
      <c r="U9" s="6"/>
      <c r="V9" s="6"/>
      <c r="W9" s="6"/>
      <c r="X9" s="6"/>
      <c r="Y9" s="6"/>
      <c r="Z9" s="6"/>
      <c r="AA9" s="6"/>
      <c r="AB9" s="6"/>
      <c r="AC9" s="6"/>
      <c r="AD9" s="6"/>
      <c r="AE9" s="6"/>
      <c r="AF9" s="6"/>
      <c r="AG9" s="6"/>
      <c r="AH9" s="6"/>
      <c r="AI9" s="6"/>
    </row>
    <row r="10" spans="1:35" s="7" customFormat="1" ht="47.25" customHeight="1">
      <c r="A10" s="17" t="s">
        <v>66</v>
      </c>
      <c r="B10" s="1152" t="s">
        <v>487</v>
      </c>
      <c r="C10" s="1151"/>
      <c r="D10" s="18"/>
      <c r="E10" s="18"/>
      <c r="F10" s="938"/>
      <c r="G10" s="938"/>
      <c r="H10" s="938"/>
      <c r="I10" s="938"/>
      <c r="J10" s="938"/>
      <c r="K10" s="938"/>
      <c r="L10" s="938"/>
      <c r="M10" s="938"/>
      <c r="N10" s="938"/>
      <c r="O10" s="938"/>
      <c r="P10" s="938"/>
      <c r="Q10" s="938"/>
      <c r="R10" s="938"/>
      <c r="S10" s="938"/>
      <c r="T10" s="938"/>
      <c r="U10" s="938"/>
      <c r="V10" s="938"/>
      <c r="W10" s="938"/>
      <c r="X10" s="938"/>
      <c r="Y10" s="938"/>
      <c r="Z10" s="938"/>
      <c r="AA10" s="938"/>
      <c r="AB10" s="938"/>
      <c r="AC10" s="938"/>
      <c r="AD10" s="938"/>
      <c r="AE10" s="938"/>
      <c r="AF10" s="938"/>
      <c r="AG10" s="938"/>
      <c r="AH10" s="938"/>
      <c r="AI10" s="938"/>
    </row>
    <row r="11" spans="1:35" s="7" customFormat="1" ht="53.25" customHeight="1">
      <c r="A11" s="17" t="s">
        <v>66</v>
      </c>
      <c r="B11" s="1152" t="s">
        <v>427</v>
      </c>
      <c r="C11" s="1151"/>
      <c r="D11" s="19"/>
      <c r="E11" s="19"/>
    </row>
    <row r="12" spans="1:35" s="935" customFormat="1" ht="18.75" customHeight="1">
      <c r="A12" s="17" t="s">
        <v>66</v>
      </c>
      <c r="B12" s="1149" t="s">
        <v>67</v>
      </c>
      <c r="C12" s="1149"/>
      <c r="D12" s="936"/>
      <c r="E12" s="936"/>
      <c r="F12" s="937"/>
      <c r="G12" s="937"/>
      <c r="H12" s="937"/>
      <c r="I12" s="937"/>
      <c r="J12" s="937"/>
      <c r="K12" s="937"/>
      <c r="L12" s="937"/>
      <c r="M12" s="937"/>
      <c r="N12" s="937"/>
      <c r="O12" s="937"/>
      <c r="P12" s="937"/>
      <c r="Q12" s="937"/>
      <c r="R12" s="937"/>
      <c r="S12" s="937"/>
      <c r="T12" s="937"/>
      <c r="U12" s="937"/>
      <c r="V12" s="937"/>
      <c r="W12" s="937"/>
      <c r="X12" s="937"/>
      <c r="Y12" s="937"/>
      <c r="Z12" s="937"/>
      <c r="AA12" s="937"/>
      <c r="AB12" s="937"/>
      <c r="AC12" s="937"/>
      <c r="AD12" s="937"/>
      <c r="AE12" s="937"/>
      <c r="AF12" s="937"/>
      <c r="AG12" s="937"/>
      <c r="AH12" s="937"/>
      <c r="AI12" s="937"/>
    </row>
    <row r="13" spans="1:35" s="7" customFormat="1" ht="18.75" customHeight="1">
      <c r="A13" s="17" t="s">
        <v>66</v>
      </c>
      <c r="B13" s="1149" t="s">
        <v>68</v>
      </c>
      <c r="C13" s="1149"/>
      <c r="D13" s="18"/>
      <c r="E13" s="18"/>
      <c r="F13" s="6"/>
      <c r="G13" s="6"/>
      <c r="H13" s="6"/>
      <c r="I13" s="6"/>
      <c r="J13" s="6"/>
      <c r="K13" s="6"/>
      <c r="L13" s="6"/>
      <c r="M13" s="6"/>
      <c r="N13" s="6"/>
      <c r="O13" s="6"/>
      <c r="P13" s="6"/>
      <c r="Q13" s="6"/>
      <c r="R13" s="6"/>
      <c r="S13" s="6"/>
      <c r="T13" s="6"/>
      <c r="U13" s="6"/>
      <c r="V13" s="6"/>
      <c r="W13" s="6"/>
      <c r="X13" s="6"/>
      <c r="Y13" s="6"/>
      <c r="Z13" s="6"/>
      <c r="AA13" s="6"/>
      <c r="AB13" s="6"/>
      <c r="AC13" s="6"/>
      <c r="AD13" s="6"/>
      <c r="AE13" s="6"/>
      <c r="AF13" s="6"/>
      <c r="AG13" s="6"/>
      <c r="AH13" s="6"/>
      <c r="AI13" s="6"/>
    </row>
    <row r="14" spans="1:35" ht="7.5" customHeight="1">
      <c r="A14" s="21"/>
      <c r="B14" s="1"/>
      <c r="C14" s="1"/>
    </row>
    <row r="15" spans="1:35" ht="15.75" customHeight="1">
      <c r="A15" s="1146" t="s">
        <v>5</v>
      </c>
      <c r="B15" s="1147"/>
      <c r="C15" s="1146"/>
    </row>
    <row r="16" spans="1:35" ht="12.75" customHeight="1">
      <c r="A16" s="35"/>
      <c r="B16" s="36" t="s">
        <v>6</v>
      </c>
      <c r="C16" s="36" t="s">
        <v>7</v>
      </c>
    </row>
    <row r="17" spans="1:3" ht="12.75" customHeight="1">
      <c r="A17" s="35"/>
      <c r="B17" s="36"/>
      <c r="C17" s="36"/>
    </row>
    <row r="18" spans="1:3" ht="12.75" customHeight="1">
      <c r="A18" s="17" t="s">
        <v>66</v>
      </c>
      <c r="B18" s="33" t="s">
        <v>8</v>
      </c>
      <c r="C18" s="33" t="s">
        <v>9</v>
      </c>
    </row>
    <row r="19" spans="1:3" ht="12.75" customHeight="1">
      <c r="A19" s="7"/>
      <c r="B19" s="33"/>
      <c r="C19" s="33" t="s">
        <v>10</v>
      </c>
    </row>
    <row r="20" spans="1:3" ht="7.5" customHeight="1">
      <c r="A20" s="7"/>
      <c r="B20" s="33"/>
      <c r="C20" s="33"/>
    </row>
    <row r="21" spans="1:3" ht="12.75" customHeight="1">
      <c r="A21" s="17" t="s">
        <v>66</v>
      </c>
      <c r="B21" s="33" t="s">
        <v>11</v>
      </c>
      <c r="C21" s="33" t="s">
        <v>12</v>
      </c>
    </row>
    <row r="22" spans="1:3" ht="12.75" customHeight="1">
      <c r="A22" s="7"/>
      <c r="B22" s="33"/>
      <c r="C22" s="33" t="s">
        <v>13</v>
      </c>
    </row>
    <row r="23" spans="1:3" ht="12.75" customHeight="1">
      <c r="A23" s="7"/>
      <c r="B23" s="33"/>
      <c r="C23" s="33" t="s">
        <v>14</v>
      </c>
    </row>
    <row r="24" spans="1:3" ht="12.75" customHeight="1">
      <c r="A24" s="7"/>
      <c r="B24" s="33"/>
      <c r="C24" s="33" t="s">
        <v>15</v>
      </c>
    </row>
    <row r="25" spans="1:3" ht="7.5" customHeight="1">
      <c r="A25" s="7"/>
      <c r="B25" s="33"/>
      <c r="C25" s="33"/>
    </row>
    <row r="26" spans="1:3" ht="12.75" customHeight="1">
      <c r="A26" s="17" t="s">
        <v>66</v>
      </c>
      <c r="B26" s="33" t="s">
        <v>16</v>
      </c>
      <c r="C26" s="33" t="s">
        <v>17</v>
      </c>
    </row>
    <row r="27" spans="1:3" ht="12.75" customHeight="1">
      <c r="A27" s="7"/>
      <c r="B27" s="33"/>
      <c r="C27" s="33" t="s">
        <v>124</v>
      </c>
    </row>
    <row r="28" spans="1:3" ht="7.5" customHeight="1">
      <c r="A28" s="7"/>
      <c r="B28" s="33"/>
      <c r="C28" s="33"/>
    </row>
    <row r="29" spans="1:3" ht="12.75" customHeight="1">
      <c r="A29" s="17" t="s">
        <v>66</v>
      </c>
      <c r="B29" s="33" t="s">
        <v>18</v>
      </c>
      <c r="C29" s="33" t="s">
        <v>19</v>
      </c>
    </row>
    <row r="30" spans="1:3" ht="12.75" customHeight="1">
      <c r="A30" s="16"/>
      <c r="B30" s="33"/>
      <c r="C30" s="33" t="s">
        <v>20</v>
      </c>
    </row>
    <row r="31" spans="1:3" ht="12.75" customHeight="1">
      <c r="A31" s="16"/>
      <c r="B31" s="33"/>
      <c r="C31" s="33" t="s">
        <v>21</v>
      </c>
    </row>
    <row r="32" spans="1:3" ht="12.75" customHeight="1">
      <c r="A32" s="16"/>
      <c r="B32" s="33"/>
      <c r="C32" s="33" t="s">
        <v>22</v>
      </c>
    </row>
    <row r="33" spans="1:3" ht="12.75" customHeight="1">
      <c r="C33" s="33" t="s">
        <v>33</v>
      </c>
    </row>
    <row r="35" spans="1:3" ht="106.5" customHeight="1">
      <c r="A35" s="1141"/>
      <c r="B35" s="1142"/>
      <c r="C35" s="1142"/>
    </row>
    <row r="74" spans="1:4">
      <c r="D74" s="4"/>
    </row>
    <row r="75" spans="1:4" ht="30.75">
      <c r="A75" s="3"/>
      <c r="C75" s="4"/>
    </row>
  </sheetData>
  <mergeCells count="14">
    <mergeCell ref="B1:C1"/>
    <mergeCell ref="A35:C35"/>
    <mergeCell ref="A2:C2"/>
    <mergeCell ref="A4:C4"/>
    <mergeCell ref="A5:C5"/>
    <mergeCell ref="B7:C7"/>
    <mergeCell ref="B12:C12"/>
    <mergeCell ref="B6:C6"/>
    <mergeCell ref="B13:C13"/>
    <mergeCell ref="B9:C9"/>
    <mergeCell ref="A15:C15"/>
    <mergeCell ref="B11:C11"/>
    <mergeCell ref="B10:C10"/>
    <mergeCell ref="B8:C8"/>
  </mergeCells>
  <phoneticPr fontId="10" type="noConversion"/>
  <pageMargins left="0.74803149606299213" right="0.35433070866141736" top="0.47244094488188981" bottom="0.43307086614173229" header="0.11811023622047245" footer="0.11811023622047245"/>
  <pageSetup paperSize="9" scale="80"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8"/>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2" width="14.7109375" style="78" customWidth="1"/>
    <col min="3" max="7" width="14.7109375" style="79" customWidth="1"/>
    <col min="8" max="11" width="14.7109375" style="78" customWidth="1"/>
    <col min="12" max="12" width="3.7109375" style="80" customWidth="1"/>
    <col min="13" max="16384" width="9.140625" style="79"/>
  </cols>
  <sheetData>
    <row r="1" spans="1:12" s="52" customFormat="1" ht="50.1" customHeight="1">
      <c r="A1" s="49"/>
    </row>
    <row r="2" spans="1:12" s="55" customFormat="1" ht="39.950000000000003" customHeight="1">
      <c r="A2" s="53" t="s">
        <v>367</v>
      </c>
      <c r="C2" s="56"/>
      <c r="I2" s="121"/>
      <c r="J2" s="121"/>
      <c r="K2" s="121"/>
      <c r="L2" s="56"/>
    </row>
    <row r="3" spans="1:12" s="55" customFormat="1" ht="2.1" customHeight="1">
      <c r="A3" s="122"/>
      <c r="B3" s="102"/>
      <c r="C3" s="103"/>
      <c r="D3" s="102"/>
      <c r="E3" s="102"/>
      <c r="F3" s="102"/>
      <c r="G3" s="102"/>
      <c r="H3" s="102"/>
      <c r="I3" s="123"/>
      <c r="J3" s="123"/>
      <c r="K3" s="123"/>
      <c r="L3" s="56"/>
    </row>
    <row r="4" spans="1:12" s="59" customFormat="1" ht="15.75" customHeight="1">
      <c r="A4" s="57"/>
      <c r="B4" s="57"/>
      <c r="C4" s="57"/>
      <c r="D4" s="58"/>
      <c r="E4" s="58"/>
      <c r="F4" s="58"/>
      <c r="G4" s="58"/>
      <c r="H4" s="58"/>
      <c r="I4" s="58"/>
      <c r="J4" s="58"/>
      <c r="K4" s="58"/>
      <c r="L4" s="52"/>
    </row>
    <row r="5" spans="1:12" s="59" customFormat="1" ht="20.100000000000001" customHeight="1">
      <c r="A5" s="181" t="s">
        <v>384</v>
      </c>
      <c r="B5" s="202"/>
      <c r="C5" s="202"/>
      <c r="D5" s="182"/>
      <c r="E5" s="202"/>
      <c r="F5" s="182"/>
      <c r="G5" s="182"/>
      <c r="H5" s="182"/>
      <c r="I5" s="183"/>
      <c r="J5" s="183"/>
      <c r="K5" s="183"/>
      <c r="L5" s="52"/>
    </row>
    <row r="6" spans="1:12" s="59" customFormat="1" ht="15.95" customHeight="1">
      <c r="A6" s="81" t="s">
        <v>84</v>
      </c>
      <c r="B6" s="1029" t="s">
        <v>127</v>
      </c>
      <c r="C6" s="310" t="s">
        <v>87</v>
      </c>
      <c r="D6" s="353" t="s">
        <v>88</v>
      </c>
      <c r="E6" s="707" t="s">
        <v>89</v>
      </c>
      <c r="F6" s="353" t="s">
        <v>76</v>
      </c>
      <c r="G6" s="353" t="s">
        <v>77</v>
      </c>
      <c r="H6" s="353" t="s">
        <v>78</v>
      </c>
      <c r="I6" s="783" t="s">
        <v>79</v>
      </c>
      <c r="J6" s="354" t="s">
        <v>472</v>
      </c>
      <c r="K6" s="354" t="s">
        <v>471</v>
      </c>
      <c r="L6" s="52"/>
    </row>
    <row r="7" spans="1:12" s="59" customFormat="1" ht="15.95" customHeight="1">
      <c r="A7" s="376" t="s">
        <v>147</v>
      </c>
      <c r="B7" s="1030">
        <v>893.32799999999997</v>
      </c>
      <c r="C7" s="388">
        <v>878.47400000000005</v>
      </c>
      <c r="D7" s="246">
        <v>808.80600000000004</v>
      </c>
      <c r="E7" s="742">
        <v>821.35300000000007</v>
      </c>
      <c r="F7" s="246">
        <v>806.84699999999975</v>
      </c>
      <c r="G7" s="246">
        <v>772.93200000000002</v>
      </c>
      <c r="H7" s="246">
        <v>793.02</v>
      </c>
      <c r="I7" s="247">
        <v>749.41899999999998</v>
      </c>
      <c r="J7" s="246">
        <v>3401.9610000000002</v>
      </c>
      <c r="K7" s="246">
        <v>3122.2179999999998</v>
      </c>
      <c r="L7" s="52"/>
    </row>
    <row r="8" spans="1:12" s="59" customFormat="1" ht="15.95" customHeight="1">
      <c r="A8" s="376" t="s">
        <v>148</v>
      </c>
      <c r="B8" s="1031">
        <v>-63.474999999999994</v>
      </c>
      <c r="C8" s="246">
        <v>-61.855000000000004</v>
      </c>
      <c r="D8" s="246">
        <v>-66.652999999999992</v>
      </c>
      <c r="E8" s="715">
        <v>-57.97</v>
      </c>
      <c r="F8" s="246">
        <v>-53.120000000000005</v>
      </c>
      <c r="G8" s="246">
        <v>-52.36099999999999</v>
      </c>
      <c r="H8" s="246">
        <v>-43.399000000000008</v>
      </c>
      <c r="I8" s="247">
        <v>-42.985999999999997</v>
      </c>
      <c r="J8" s="246">
        <v>-249.953</v>
      </c>
      <c r="K8" s="246">
        <v>-191.86599999999999</v>
      </c>
      <c r="L8" s="52"/>
    </row>
    <row r="9" spans="1:12" s="59" customFormat="1" ht="15.95" customHeight="1">
      <c r="A9" s="376" t="s">
        <v>149</v>
      </c>
      <c r="B9" s="1031">
        <v>36.619999999999997</v>
      </c>
      <c r="C9" s="246">
        <v>39.013999999999996</v>
      </c>
      <c r="D9" s="246">
        <v>40.315000000000005</v>
      </c>
      <c r="E9" s="715">
        <v>43.47</v>
      </c>
      <c r="F9" s="246">
        <v>42.062999999999995</v>
      </c>
      <c r="G9" s="246">
        <v>39.663000000000011</v>
      </c>
      <c r="H9" s="246">
        <v>39.015999999999998</v>
      </c>
      <c r="I9" s="247">
        <v>40.597999999999999</v>
      </c>
      <c r="J9" s="246">
        <v>159.41899999999998</v>
      </c>
      <c r="K9" s="246">
        <v>161.33999999999997</v>
      </c>
      <c r="L9" s="52"/>
    </row>
    <row r="10" spans="1:12" s="58" customFormat="1" ht="15.95" customHeight="1">
      <c r="A10" s="377" t="s">
        <v>150</v>
      </c>
      <c r="B10" s="1032">
        <v>866.47299999999996</v>
      </c>
      <c r="C10" s="314">
        <v>855.63300000000004</v>
      </c>
      <c r="D10" s="314">
        <v>782.46800000000007</v>
      </c>
      <c r="E10" s="716">
        <v>806.85300000000007</v>
      </c>
      <c r="F10" s="314">
        <v>795.78999999999974</v>
      </c>
      <c r="G10" s="314">
        <v>760.23400000000004</v>
      </c>
      <c r="H10" s="314">
        <v>788.63699999999994</v>
      </c>
      <c r="I10" s="775">
        <v>747.03099999999995</v>
      </c>
      <c r="J10" s="314">
        <v>3311.4270000000001</v>
      </c>
      <c r="K10" s="314">
        <v>3091.692</v>
      </c>
      <c r="L10" s="57"/>
    </row>
    <row r="11" spans="1:12" s="58" customFormat="1" ht="15.95" customHeight="1">
      <c r="A11" s="376" t="s">
        <v>151</v>
      </c>
      <c r="B11" s="1031">
        <v>24.648000000000003</v>
      </c>
      <c r="C11" s="246">
        <v>30.059000000000008</v>
      </c>
      <c r="D11" s="246">
        <v>38.264999999999993</v>
      </c>
      <c r="E11" s="715">
        <v>32.097999999999999</v>
      </c>
      <c r="F11" s="246">
        <v>36.245999999999995</v>
      </c>
      <c r="G11" s="246">
        <v>34.745000000000005</v>
      </c>
      <c r="H11" s="246">
        <v>31.076000000000004</v>
      </c>
      <c r="I11" s="247">
        <v>30.744999999999997</v>
      </c>
      <c r="J11" s="246">
        <v>125.07000000000001</v>
      </c>
      <c r="K11" s="246">
        <v>132.81200000000001</v>
      </c>
      <c r="L11" s="57"/>
    </row>
    <row r="12" spans="1:12" s="58" customFormat="1" ht="15.95" customHeight="1">
      <c r="A12" s="376" t="s">
        <v>152</v>
      </c>
      <c r="B12" s="1031">
        <v>23.816999999999993</v>
      </c>
      <c r="C12" s="246">
        <v>22.163000000000007</v>
      </c>
      <c r="D12" s="246">
        <v>22.305999999999997</v>
      </c>
      <c r="E12" s="715">
        <v>29.034000000000002</v>
      </c>
      <c r="F12" s="246">
        <v>30.547999999999998</v>
      </c>
      <c r="G12" s="246">
        <v>26.143999999999998</v>
      </c>
      <c r="H12" s="246">
        <v>27.298000000000002</v>
      </c>
      <c r="I12" s="247">
        <v>27.887999999999998</v>
      </c>
      <c r="J12" s="246">
        <v>97.320000000000007</v>
      </c>
      <c r="K12" s="246">
        <v>111.87799999999999</v>
      </c>
      <c r="L12" s="57"/>
    </row>
    <row r="13" spans="1:12" s="58" customFormat="1" ht="15.95" customHeight="1">
      <c r="A13" s="376" t="s">
        <v>153</v>
      </c>
      <c r="B13" s="1031">
        <v>13.038999999999996</v>
      </c>
      <c r="C13" s="246">
        <v>12.016</v>
      </c>
      <c r="D13" s="246">
        <v>13.818000000000001</v>
      </c>
      <c r="E13" s="715">
        <v>9.484</v>
      </c>
      <c r="F13" s="246">
        <v>7.6150000000000002</v>
      </c>
      <c r="G13" s="246">
        <v>6.0919999999999979</v>
      </c>
      <c r="H13" s="246">
        <v>8.1170000000000009</v>
      </c>
      <c r="I13" s="247">
        <v>9.4249999999999989</v>
      </c>
      <c r="J13" s="246">
        <v>48.356999999999999</v>
      </c>
      <c r="K13" s="246">
        <v>31.249000000000002</v>
      </c>
      <c r="L13" s="57"/>
    </row>
    <row r="14" spans="1:12" s="58" customFormat="1" ht="15.95" customHeight="1">
      <c r="A14" s="376" t="s">
        <v>154</v>
      </c>
      <c r="B14" s="1031">
        <v>1.1039999999999992</v>
      </c>
      <c r="C14" s="246">
        <v>1.2320000000000002</v>
      </c>
      <c r="D14" s="246">
        <v>11.99</v>
      </c>
      <c r="E14" s="715">
        <v>-9.3130000000000006</v>
      </c>
      <c r="F14" s="246">
        <v>-6.0580000000000016</v>
      </c>
      <c r="G14" s="246">
        <v>-5.8979999999999988</v>
      </c>
      <c r="H14" s="246">
        <v>-4.4080000000000004</v>
      </c>
      <c r="I14" s="247">
        <v>0</v>
      </c>
      <c r="J14" s="246">
        <v>5.0129999999999999</v>
      </c>
      <c r="K14" s="246">
        <v>-16.364000000000001</v>
      </c>
      <c r="L14" s="57"/>
    </row>
    <row r="15" spans="1:12" s="58" customFormat="1" ht="15.95" customHeight="1">
      <c r="A15" s="376" t="s">
        <v>155</v>
      </c>
      <c r="B15" s="1031">
        <v>20.206999999999997</v>
      </c>
      <c r="C15" s="246">
        <v>16.197000000000003</v>
      </c>
      <c r="D15" s="246">
        <v>7.6330000000000009</v>
      </c>
      <c r="E15" s="715">
        <v>10.106</v>
      </c>
      <c r="F15" s="246">
        <v>6.7600000000000016</v>
      </c>
      <c r="G15" s="246">
        <v>10.632999999999999</v>
      </c>
      <c r="H15" s="246">
        <v>8.3179999999999996</v>
      </c>
      <c r="I15" s="247">
        <v>7.1379999999999999</v>
      </c>
      <c r="J15" s="246">
        <v>54.143000000000001</v>
      </c>
      <c r="K15" s="246">
        <v>32.848999999999997</v>
      </c>
      <c r="L15" s="57"/>
    </row>
    <row r="16" spans="1:12" s="58" customFormat="1" ht="15.95" customHeight="1">
      <c r="A16" s="376" t="s">
        <v>33</v>
      </c>
      <c r="B16" s="1031">
        <v>21.937999999999995</v>
      </c>
      <c r="C16" s="246">
        <v>43.279999999999987</v>
      </c>
      <c r="D16" s="246">
        <v>30.551000000000002</v>
      </c>
      <c r="E16" s="715">
        <v>61.272000000000013</v>
      </c>
      <c r="F16" s="246">
        <v>47.561000000000028</v>
      </c>
      <c r="G16" s="246">
        <v>47.715999999999987</v>
      </c>
      <c r="H16" s="246">
        <v>51.650999999999996</v>
      </c>
      <c r="I16" s="247">
        <v>36.171999999999997</v>
      </c>
      <c r="J16" s="246">
        <v>157.041</v>
      </c>
      <c r="K16" s="246">
        <v>183.1</v>
      </c>
      <c r="L16" s="57"/>
    </row>
    <row r="17" spans="1:12" s="58" customFormat="1" ht="15.95" customHeight="1">
      <c r="A17" s="377" t="s">
        <v>34</v>
      </c>
      <c r="B17" s="1032">
        <v>104.75299999999999</v>
      </c>
      <c r="C17" s="314">
        <v>124.947</v>
      </c>
      <c r="D17" s="314">
        <v>124.56299999999999</v>
      </c>
      <c r="E17" s="716">
        <v>132.68100000000001</v>
      </c>
      <c r="F17" s="314">
        <v>122.67200000000003</v>
      </c>
      <c r="G17" s="314">
        <v>119.43199999999999</v>
      </c>
      <c r="H17" s="314">
        <v>122.05200000000001</v>
      </c>
      <c r="I17" s="775">
        <v>111.36799999999999</v>
      </c>
      <c r="J17" s="314">
        <v>486.94399999999996</v>
      </c>
      <c r="K17" s="314">
        <v>475.524</v>
      </c>
      <c r="L17" s="57"/>
    </row>
    <row r="18" spans="1:12" s="59" customFormat="1" ht="15.95" customHeight="1">
      <c r="A18" s="376" t="s">
        <v>156</v>
      </c>
      <c r="B18" s="1031">
        <v>1.2449999999999986</v>
      </c>
      <c r="C18" s="246">
        <v>23.509</v>
      </c>
      <c r="D18" s="246">
        <v>0.505</v>
      </c>
      <c r="E18" s="715">
        <v>0.6379999999999999</v>
      </c>
      <c r="F18" s="246">
        <v>2.5569999999999977</v>
      </c>
      <c r="G18" s="246">
        <v>53.005000000000003</v>
      </c>
      <c r="H18" s="246">
        <v>1.7050000000000005</v>
      </c>
      <c r="I18" s="247">
        <v>7.319</v>
      </c>
      <c r="J18" s="246">
        <v>25.896999999999998</v>
      </c>
      <c r="K18" s="246">
        <v>64.585999999999999</v>
      </c>
      <c r="L18" s="52"/>
    </row>
    <row r="19" spans="1:12" s="59" customFormat="1" ht="15.95" customHeight="1">
      <c r="A19" s="390" t="s">
        <v>157</v>
      </c>
      <c r="B19" s="1031">
        <v>0.40300000000000002</v>
      </c>
      <c r="C19" s="246">
        <v>9.8999999999999977E-2</v>
      </c>
      <c r="D19" s="391">
        <v>1.5169999999999999</v>
      </c>
      <c r="E19" s="715">
        <v>0.73399999999999999</v>
      </c>
      <c r="F19" s="391">
        <v>7.0019999999999989</v>
      </c>
      <c r="G19" s="391">
        <v>3.4710000000000023</v>
      </c>
      <c r="H19" s="391">
        <v>0.45199999999999818</v>
      </c>
      <c r="I19" s="786">
        <v>31.163</v>
      </c>
      <c r="J19" s="391">
        <v>2.7530000000000001</v>
      </c>
      <c r="K19" s="391">
        <v>42.088000000000001</v>
      </c>
      <c r="L19" s="52"/>
    </row>
    <row r="20" spans="1:12" s="58" customFormat="1" ht="15.95" customHeight="1">
      <c r="A20" s="392" t="s">
        <v>158</v>
      </c>
      <c r="B20" s="1032">
        <v>1.6479999999999986</v>
      </c>
      <c r="C20" s="314">
        <v>23.608000000000001</v>
      </c>
      <c r="D20" s="393">
        <v>2.0219999999999998</v>
      </c>
      <c r="E20" s="716">
        <v>1.3719999999999999</v>
      </c>
      <c r="F20" s="393">
        <v>9.5589999999999975</v>
      </c>
      <c r="G20" s="393">
        <v>56.476000000000006</v>
      </c>
      <c r="H20" s="393">
        <v>2.1569999999999987</v>
      </c>
      <c r="I20" s="787">
        <v>38.481999999999999</v>
      </c>
      <c r="J20" s="393">
        <v>28.65</v>
      </c>
      <c r="K20" s="393">
        <v>106.67399999999999</v>
      </c>
      <c r="L20" s="57"/>
    </row>
    <row r="21" spans="1:12" s="58" customFormat="1" ht="15.95" customHeight="1">
      <c r="A21" s="376" t="s">
        <v>159</v>
      </c>
      <c r="B21" s="1031">
        <v>-28.519000000000005</v>
      </c>
      <c r="C21" s="246">
        <v>11.743</v>
      </c>
      <c r="D21" s="246">
        <v>-6.3659999999999979</v>
      </c>
      <c r="E21" s="715">
        <v>-8.7830000000000013</v>
      </c>
      <c r="F21" s="246">
        <v>-15.579999999999998</v>
      </c>
      <c r="G21" s="246">
        <v>2.4589999999999979</v>
      </c>
      <c r="H21" s="246">
        <v>-9.0630000000000006</v>
      </c>
      <c r="I21" s="247">
        <v>12.383000000000003</v>
      </c>
      <c r="J21" s="246">
        <v>-31.925000000000004</v>
      </c>
      <c r="K21" s="246">
        <v>-9.8009999999999984</v>
      </c>
      <c r="L21" s="57"/>
    </row>
    <row r="22" spans="1:12" s="58" customFormat="1" ht="15.95" customHeight="1">
      <c r="A22" s="376" t="s">
        <v>160</v>
      </c>
      <c r="B22" s="1031">
        <v>21.584</v>
      </c>
      <c r="C22" s="246">
        <v>6.11</v>
      </c>
      <c r="D22" s="246">
        <v>24.667999999999999</v>
      </c>
      <c r="E22" s="715">
        <v>26.722999999999999</v>
      </c>
      <c r="F22" s="246">
        <v>12.920000000000003</v>
      </c>
      <c r="G22" s="246">
        <v>14.617999999999999</v>
      </c>
      <c r="H22" s="246">
        <v>16.355</v>
      </c>
      <c r="I22" s="247">
        <v>-3.0000000000000027E-3</v>
      </c>
      <c r="J22" s="246">
        <v>79.084999999999994</v>
      </c>
      <c r="K22" s="246">
        <v>43.89</v>
      </c>
      <c r="L22" s="57"/>
    </row>
    <row r="23" spans="1:12" s="58" customFormat="1" ht="15.95" customHeight="1">
      <c r="A23" s="376" t="s">
        <v>161</v>
      </c>
      <c r="B23" s="1031">
        <v>28.592000000000009</v>
      </c>
      <c r="C23" s="246">
        <v>22.764000000000003</v>
      </c>
      <c r="D23" s="246">
        <v>12.608999999999996</v>
      </c>
      <c r="E23" s="715">
        <v>6.6120000000000001</v>
      </c>
      <c r="F23" s="246">
        <v>3.1809999999999938</v>
      </c>
      <c r="G23" s="246">
        <v>8.963000000000001</v>
      </c>
      <c r="H23" s="246">
        <v>38.99</v>
      </c>
      <c r="I23" s="247">
        <v>3.2570000000000001</v>
      </c>
      <c r="J23" s="246">
        <v>70.576999999999998</v>
      </c>
      <c r="K23" s="246">
        <v>54.390999999999998</v>
      </c>
      <c r="L23" s="57"/>
    </row>
    <row r="24" spans="1:12" s="58" customFormat="1" ht="15.95" customHeight="1">
      <c r="A24" s="377" t="s">
        <v>162</v>
      </c>
      <c r="B24" s="1032">
        <v>21.657000000000004</v>
      </c>
      <c r="C24" s="314">
        <v>40.617000000000004</v>
      </c>
      <c r="D24" s="314">
        <v>30.910999999999994</v>
      </c>
      <c r="E24" s="716">
        <v>24.552</v>
      </c>
      <c r="F24" s="314">
        <v>0.52099999999999902</v>
      </c>
      <c r="G24" s="314">
        <v>26.04</v>
      </c>
      <c r="H24" s="314">
        <v>46.282000000000004</v>
      </c>
      <c r="I24" s="775">
        <v>15.637000000000002</v>
      </c>
      <c r="J24" s="314">
        <v>117.73699999999999</v>
      </c>
      <c r="K24" s="314">
        <v>88.48</v>
      </c>
      <c r="L24" s="57"/>
    </row>
    <row r="25" spans="1:12" s="58" customFormat="1" ht="15.95" customHeight="1">
      <c r="A25" s="380" t="s">
        <v>35</v>
      </c>
      <c r="B25" s="1033">
        <v>994.53099999999995</v>
      </c>
      <c r="C25" s="318">
        <v>1044.8050000000001</v>
      </c>
      <c r="D25" s="318">
        <v>939.96400000000006</v>
      </c>
      <c r="E25" s="717">
        <v>965.45800000000008</v>
      </c>
      <c r="F25" s="318">
        <v>928.54199999999969</v>
      </c>
      <c r="G25" s="318">
        <v>962.18200000000002</v>
      </c>
      <c r="H25" s="318">
        <v>959.12800000000004</v>
      </c>
      <c r="I25" s="776">
        <v>912.51799999999992</v>
      </c>
      <c r="J25" s="318">
        <v>3944.7580000000003</v>
      </c>
      <c r="K25" s="318">
        <v>3762.37</v>
      </c>
      <c r="L25" s="57"/>
    </row>
    <row r="26" spans="1:12" s="59" customFormat="1" ht="15.95" customHeight="1">
      <c r="A26" s="71" t="s">
        <v>163</v>
      </c>
      <c r="B26" s="1031">
        <v>573.34400000000005</v>
      </c>
      <c r="C26" s="246">
        <v>573.84399999999994</v>
      </c>
      <c r="D26" s="246">
        <v>541.36699999999996</v>
      </c>
      <c r="E26" s="715">
        <v>583.84</v>
      </c>
      <c r="F26" s="246">
        <v>576.86300000000006</v>
      </c>
      <c r="G26" s="246">
        <v>577.71999999999991</v>
      </c>
      <c r="H26" s="246">
        <v>584.28300000000002</v>
      </c>
      <c r="I26" s="247">
        <v>598.23500000000001</v>
      </c>
      <c r="J26" s="246">
        <v>2272.395</v>
      </c>
      <c r="K26" s="246">
        <v>2337.1010000000001</v>
      </c>
      <c r="L26" s="52"/>
    </row>
    <row r="27" spans="1:12" s="59" customFormat="1" ht="15.95" customHeight="1">
      <c r="A27" s="72" t="s">
        <v>61</v>
      </c>
      <c r="B27" s="1034">
        <v>8.4830000000000005</v>
      </c>
      <c r="C27" s="322">
        <v>8.6000000000000021E-2</v>
      </c>
      <c r="D27" s="322">
        <v>0.38400000000000001</v>
      </c>
      <c r="E27" s="718">
        <v>3.6999999999999998E-2</v>
      </c>
      <c r="F27" s="322">
        <v>1.873</v>
      </c>
      <c r="G27" s="322">
        <v>0.23400000000000001</v>
      </c>
      <c r="H27" s="322">
        <v>0.04</v>
      </c>
      <c r="I27" s="777">
        <v>5.0999999999999997E-2</v>
      </c>
      <c r="J27" s="322">
        <v>8.990000000000002</v>
      </c>
      <c r="K27" s="322">
        <v>2.1980000000000004</v>
      </c>
      <c r="L27" s="52"/>
    </row>
    <row r="28" spans="1:12" s="58" customFormat="1" ht="15.95" customHeight="1">
      <c r="A28" s="68" t="s">
        <v>36</v>
      </c>
      <c r="B28" s="1035">
        <v>581.827</v>
      </c>
      <c r="C28" s="362">
        <v>573.92999999999995</v>
      </c>
      <c r="D28" s="318">
        <v>541.75099999999998</v>
      </c>
      <c r="E28" s="734">
        <v>583.87700000000007</v>
      </c>
      <c r="F28" s="318">
        <v>578.7360000000001</v>
      </c>
      <c r="G28" s="318">
        <v>577.95399999999995</v>
      </c>
      <c r="H28" s="318">
        <v>584.32299999999998</v>
      </c>
      <c r="I28" s="776">
        <v>598.28600000000006</v>
      </c>
      <c r="J28" s="318">
        <v>2281.3850000000002</v>
      </c>
      <c r="K28" s="318">
        <v>2339.299</v>
      </c>
      <c r="L28" s="57"/>
    </row>
    <row r="29" spans="1:12" s="58" customFormat="1" ht="15.95" customHeight="1">
      <c r="A29" s="380" t="s">
        <v>164</v>
      </c>
      <c r="B29" s="1033">
        <v>412.70399999999995</v>
      </c>
      <c r="C29" s="318">
        <v>470.87500000000011</v>
      </c>
      <c r="D29" s="318">
        <v>398.21300000000008</v>
      </c>
      <c r="E29" s="717">
        <v>381.58100000000002</v>
      </c>
      <c r="F29" s="318">
        <v>349.80599999999959</v>
      </c>
      <c r="G29" s="318">
        <v>384.22800000000007</v>
      </c>
      <c r="H29" s="318">
        <v>374.80500000000006</v>
      </c>
      <c r="I29" s="776">
        <v>314.23199999999986</v>
      </c>
      <c r="J29" s="318">
        <v>1663.373</v>
      </c>
      <c r="K29" s="318">
        <v>1423.0709999999995</v>
      </c>
      <c r="L29" s="57"/>
    </row>
    <row r="30" spans="1:12" s="59" customFormat="1" ht="15.95" customHeight="1">
      <c r="A30" s="377" t="s">
        <v>429</v>
      </c>
      <c r="B30" s="1031">
        <v>65.685000000000002</v>
      </c>
      <c r="C30" s="246">
        <v>63.209000000000003</v>
      </c>
      <c r="D30" s="314">
        <v>35.766000000000005</v>
      </c>
      <c r="E30" s="715">
        <v>72.676999999999992</v>
      </c>
      <c r="F30" s="314">
        <v>78.741000000000014</v>
      </c>
      <c r="G30" s="314">
        <v>82.228999999999999</v>
      </c>
      <c r="H30" s="314">
        <v>111.551</v>
      </c>
      <c r="I30" s="775">
        <v>89.296999999999997</v>
      </c>
      <c r="J30" s="314">
        <v>237.33700000000002</v>
      </c>
      <c r="K30" s="314">
        <v>361.81799999999998</v>
      </c>
      <c r="L30" s="52"/>
    </row>
    <row r="31" spans="1:12" s="58" customFormat="1" ht="15.95" customHeight="1">
      <c r="A31" s="381" t="s">
        <v>37</v>
      </c>
      <c r="B31" s="1033">
        <v>347.01899999999995</v>
      </c>
      <c r="C31" s="318">
        <v>407.66600000000011</v>
      </c>
      <c r="D31" s="318">
        <v>362.44700000000006</v>
      </c>
      <c r="E31" s="717">
        <v>308.904</v>
      </c>
      <c r="F31" s="318">
        <v>271.0649999999996</v>
      </c>
      <c r="G31" s="318">
        <v>301.99900000000008</v>
      </c>
      <c r="H31" s="318">
        <v>263.25400000000008</v>
      </c>
      <c r="I31" s="776">
        <v>224.93499999999986</v>
      </c>
      <c r="J31" s="318">
        <v>1426.0360000000001</v>
      </c>
      <c r="K31" s="318">
        <v>1061.2529999999997</v>
      </c>
      <c r="L31" s="57"/>
    </row>
    <row r="32" spans="1:12" s="58" customFormat="1" ht="15.95" customHeight="1">
      <c r="A32" s="83" t="s">
        <v>38</v>
      </c>
      <c r="B32" s="1031">
        <v>111.47599999999998</v>
      </c>
      <c r="C32" s="246">
        <v>108.54600000000001</v>
      </c>
      <c r="D32" s="246">
        <v>76.446999999999989</v>
      </c>
      <c r="E32" s="715">
        <v>95.486000000000004</v>
      </c>
      <c r="F32" s="246">
        <v>79.265000000000001</v>
      </c>
      <c r="G32" s="246">
        <v>87.794000000000011</v>
      </c>
      <c r="H32" s="246">
        <v>88.371999999999986</v>
      </c>
      <c r="I32" s="247">
        <v>42.692999999999998</v>
      </c>
      <c r="J32" s="246">
        <v>391.95499999999998</v>
      </c>
      <c r="K32" s="246">
        <v>298.12400000000002</v>
      </c>
      <c r="L32" s="57"/>
    </row>
    <row r="33" spans="1:12" s="58" customFormat="1" ht="15.95" customHeight="1">
      <c r="A33" s="83" t="s">
        <v>39</v>
      </c>
      <c r="B33" s="1031">
        <v>9.5570000000000004</v>
      </c>
      <c r="C33" s="246">
        <v>9.5519999999999996</v>
      </c>
      <c r="D33" s="246">
        <v>10.536000000000001</v>
      </c>
      <c r="E33" s="715">
        <v>22.536000000000001</v>
      </c>
      <c r="F33" s="246">
        <v>15.057</v>
      </c>
      <c r="G33" s="246">
        <v>12.785</v>
      </c>
      <c r="H33" s="246">
        <v>16.604999999999997</v>
      </c>
      <c r="I33" s="247">
        <v>22.192</v>
      </c>
      <c r="J33" s="246">
        <v>52.181000000000004</v>
      </c>
      <c r="K33" s="246">
        <v>66.638999999999996</v>
      </c>
      <c r="L33" s="57"/>
    </row>
    <row r="34" spans="1:12" s="58" customFormat="1" ht="15.95" customHeight="1">
      <c r="A34" s="382" t="s">
        <v>40</v>
      </c>
      <c r="B34" s="1033">
        <v>225.98599999999996</v>
      </c>
      <c r="C34" s="318">
        <v>289.5680000000001</v>
      </c>
      <c r="D34" s="318">
        <v>275.46400000000006</v>
      </c>
      <c r="E34" s="717">
        <v>190.88200000000001</v>
      </c>
      <c r="F34" s="318">
        <v>176.74299999999963</v>
      </c>
      <c r="G34" s="318">
        <v>201.42000000000007</v>
      </c>
      <c r="H34" s="318">
        <v>158.2770000000001</v>
      </c>
      <c r="I34" s="776">
        <v>160.04999999999984</v>
      </c>
      <c r="J34" s="318">
        <v>981.90000000000009</v>
      </c>
      <c r="K34" s="318">
        <v>696.48999999999967</v>
      </c>
      <c r="L34" s="57"/>
    </row>
    <row r="35" spans="1:12" s="59" customFormat="1" ht="15.95" customHeight="1">
      <c r="A35" s="83" t="s">
        <v>41</v>
      </c>
      <c r="B35" s="1031">
        <v>0</v>
      </c>
      <c r="C35" s="246">
        <v>0</v>
      </c>
      <c r="D35" s="246">
        <v>0</v>
      </c>
      <c r="E35" s="715">
        <v>202.46600000000001</v>
      </c>
      <c r="F35" s="246">
        <v>0</v>
      </c>
      <c r="G35" s="246">
        <v>0</v>
      </c>
      <c r="H35" s="246">
        <v>0</v>
      </c>
      <c r="I35" s="247">
        <v>-5.5289999999999999</v>
      </c>
      <c r="J35" s="246">
        <v>202.46600000000001</v>
      </c>
      <c r="K35" s="246">
        <v>-5.5289999999999999</v>
      </c>
      <c r="L35" s="52"/>
    </row>
    <row r="36" spans="1:12" s="59" customFormat="1" ht="15.95" customHeight="1">
      <c r="A36" s="83" t="s">
        <v>42</v>
      </c>
      <c r="B36" s="1031">
        <v>0</v>
      </c>
      <c r="C36" s="246">
        <v>0</v>
      </c>
      <c r="D36" s="246">
        <v>0</v>
      </c>
      <c r="E36" s="715">
        <v>0</v>
      </c>
      <c r="F36" s="246">
        <v>0</v>
      </c>
      <c r="G36" s="246">
        <v>0</v>
      </c>
      <c r="H36" s="246">
        <v>0</v>
      </c>
      <c r="I36" s="247">
        <v>-36.619</v>
      </c>
      <c r="J36" s="246">
        <v>0</v>
      </c>
      <c r="K36" s="246">
        <v>-36.619</v>
      </c>
      <c r="L36" s="52"/>
    </row>
    <row r="37" spans="1:12" s="59" customFormat="1" ht="15.95" customHeight="1">
      <c r="A37" s="83" t="s">
        <v>43</v>
      </c>
      <c r="B37" s="1031">
        <v>0</v>
      </c>
      <c r="C37" s="246">
        <v>0</v>
      </c>
      <c r="D37" s="246">
        <v>0</v>
      </c>
      <c r="E37" s="715">
        <v>0</v>
      </c>
      <c r="F37" s="246">
        <v>0</v>
      </c>
      <c r="G37" s="246">
        <v>0</v>
      </c>
      <c r="H37" s="246">
        <v>0</v>
      </c>
      <c r="I37" s="247">
        <v>0</v>
      </c>
      <c r="J37" s="246">
        <v>0</v>
      </c>
      <c r="K37" s="246">
        <v>0</v>
      </c>
      <c r="L37" s="52"/>
    </row>
    <row r="38" spans="1:12" s="58" customFormat="1" ht="15.95" customHeight="1">
      <c r="A38" s="382" t="s">
        <v>44</v>
      </c>
      <c r="B38" s="1033">
        <v>225.98599999999996</v>
      </c>
      <c r="C38" s="318">
        <v>289.5680000000001</v>
      </c>
      <c r="D38" s="318">
        <v>275.46400000000006</v>
      </c>
      <c r="E38" s="717">
        <v>393.34800000000001</v>
      </c>
      <c r="F38" s="318">
        <v>176.74299999999963</v>
      </c>
      <c r="G38" s="318">
        <v>201.42000000000007</v>
      </c>
      <c r="H38" s="318">
        <v>158.2770000000001</v>
      </c>
      <c r="I38" s="776">
        <v>117.90199999999984</v>
      </c>
      <c r="J38" s="318">
        <v>1184.3660000000002</v>
      </c>
      <c r="K38" s="318">
        <v>654.34199999999964</v>
      </c>
      <c r="L38" s="57"/>
    </row>
    <row r="39" spans="1:12" s="59" customFormat="1" ht="15.95" customHeight="1">
      <c r="A39" s="383" t="s">
        <v>165</v>
      </c>
      <c r="B39" s="1031"/>
      <c r="C39" s="246"/>
      <c r="D39" s="246"/>
      <c r="E39" s="715"/>
      <c r="F39" s="246"/>
      <c r="G39" s="246"/>
      <c r="H39" s="362"/>
      <c r="I39" s="247"/>
      <c r="J39" s="246"/>
      <c r="K39" s="246"/>
      <c r="L39" s="52"/>
    </row>
    <row r="40" spans="1:12" s="59" customFormat="1" ht="15.95" customHeight="1">
      <c r="A40" s="384" t="s">
        <v>167</v>
      </c>
      <c r="B40" s="1036">
        <v>0.58502650998309758</v>
      </c>
      <c r="C40" s="288">
        <v>0.5493178152861059</v>
      </c>
      <c r="D40" s="288">
        <v>0.57635292415454198</v>
      </c>
      <c r="E40" s="735">
        <v>0.60476685676642594</v>
      </c>
      <c r="F40" s="288">
        <v>0.62327390683458617</v>
      </c>
      <c r="G40" s="288">
        <v>0.60067014348636738</v>
      </c>
      <c r="H40" s="288">
        <v>0.60922316937885246</v>
      </c>
      <c r="I40" s="290">
        <v>0.65564295718002286</v>
      </c>
      <c r="J40" s="288">
        <v>0.57833332234829105</v>
      </c>
      <c r="K40" s="288">
        <v>0.62176208081608142</v>
      </c>
      <c r="L40" s="52"/>
    </row>
    <row r="41" spans="1:12" s="59" customFormat="1" ht="15.95" customHeight="1">
      <c r="A41" s="385" t="s">
        <v>174</v>
      </c>
      <c r="B41" s="1037">
        <v>0.13759418716651453</v>
      </c>
      <c r="C41" s="293">
        <v>0.17598231210676626</v>
      </c>
      <c r="D41" s="293">
        <v>0.17202567365889132</v>
      </c>
      <c r="E41" s="736">
        <v>0.13104511771041363</v>
      </c>
      <c r="F41" s="293">
        <v>0.11952378775370182</v>
      </c>
      <c r="G41" s="293">
        <v>0.13342407245767091</v>
      </c>
      <c r="H41" s="293">
        <v>0.10655357380357225</v>
      </c>
      <c r="I41" s="294">
        <v>0.10479017260085366</v>
      </c>
      <c r="J41" s="293">
        <v>0.15427803826506559</v>
      </c>
      <c r="K41" s="293">
        <v>0.11579194709836281</v>
      </c>
      <c r="L41" s="52"/>
    </row>
    <row r="42" spans="1:12" s="59" customFormat="1" ht="15.95" customHeight="1">
      <c r="A42" s="384" t="s">
        <v>482</v>
      </c>
      <c r="B42" s="1031">
        <v>38.370379013736382</v>
      </c>
      <c r="C42" s="246">
        <v>37.187971268910751</v>
      </c>
      <c r="D42" s="246">
        <v>21.512833021272399</v>
      </c>
      <c r="E42" s="715">
        <v>44.625879821944409</v>
      </c>
      <c r="F42" s="246">
        <v>49.068939371815723</v>
      </c>
      <c r="G42" s="246">
        <v>51.218823342694236</v>
      </c>
      <c r="H42" s="246">
        <v>67.966730203007046</v>
      </c>
      <c r="I42" s="247">
        <v>51.346276065552601</v>
      </c>
      <c r="J42" s="246">
        <v>35.409108926395383</v>
      </c>
      <c r="K42" s="246">
        <v>54.899775418357116</v>
      </c>
      <c r="L42" s="52"/>
    </row>
    <row r="43" spans="1:12" s="59" customFormat="1" ht="15.95" customHeight="1">
      <c r="A43" s="386" t="s">
        <v>169</v>
      </c>
      <c r="B43" s="1031">
        <v>68130.058000000005</v>
      </c>
      <c r="C43" s="246">
        <v>68819.331999999995</v>
      </c>
      <c r="D43" s="246">
        <v>67157.97</v>
      </c>
      <c r="E43" s="715">
        <v>65845.433000000005</v>
      </c>
      <c r="F43" s="246">
        <v>64441.297999999995</v>
      </c>
      <c r="G43" s="246">
        <v>63934.821000000004</v>
      </c>
      <c r="H43" s="246">
        <v>64500.773000000001</v>
      </c>
      <c r="I43" s="247">
        <v>66799.937999999995</v>
      </c>
      <c r="J43" s="246">
        <v>68130.058000000005</v>
      </c>
      <c r="K43" s="246">
        <v>64441.297999999995</v>
      </c>
      <c r="L43" s="52"/>
    </row>
    <row r="44" spans="1:12" s="64" customFormat="1" ht="15.95" customHeight="1">
      <c r="A44" s="387" t="s">
        <v>170</v>
      </c>
      <c r="B44" s="1038">
        <v>22631.433999999997</v>
      </c>
      <c r="C44" s="372">
        <v>22559.063999999998</v>
      </c>
      <c r="D44" s="372">
        <v>22152.880000000001</v>
      </c>
      <c r="E44" s="737">
        <v>32730.156999999999</v>
      </c>
      <c r="F44" s="372">
        <v>33012.290999999997</v>
      </c>
      <c r="G44" s="372">
        <v>32960.978000000003</v>
      </c>
      <c r="H44" s="372">
        <v>32371.72</v>
      </c>
      <c r="I44" s="785">
        <v>31796.423000000003</v>
      </c>
      <c r="J44" s="372">
        <v>22631.433999999997</v>
      </c>
      <c r="K44" s="372">
        <v>33012.290999999997</v>
      </c>
      <c r="L44" s="932"/>
    </row>
    <row r="45" spans="1:12" s="374" customFormat="1" ht="15" customHeight="1">
      <c r="A45" s="373" t="s">
        <v>171</v>
      </c>
      <c r="B45" s="339"/>
      <c r="C45" s="339"/>
      <c r="D45" s="339"/>
      <c r="E45" s="339"/>
      <c r="F45" s="339"/>
      <c r="G45" s="339"/>
      <c r="H45" s="339"/>
      <c r="I45" s="339"/>
      <c r="J45" s="339"/>
      <c r="K45" s="339"/>
      <c r="L45" s="344"/>
    </row>
    <row r="46" spans="1:12" ht="15" customHeight="1">
      <c r="A46" s="373" t="s">
        <v>172</v>
      </c>
      <c r="C46" s="77"/>
      <c r="I46" s="375"/>
      <c r="J46" s="375"/>
      <c r="K46" s="375"/>
    </row>
    <row r="47" spans="1:12" ht="15" customHeight="1">
      <c r="C47" s="77"/>
      <c r="I47" s="375"/>
      <c r="J47" s="375"/>
      <c r="K47" s="375"/>
    </row>
    <row r="48" spans="1:12" ht="15" customHeight="1">
      <c r="C48" s="77"/>
      <c r="I48" s="375"/>
      <c r="J48" s="375"/>
      <c r="K48" s="375"/>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8"/>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2" width="14.7109375" style="78" customWidth="1"/>
    <col min="3" max="7" width="14.7109375" style="79" customWidth="1"/>
    <col min="8" max="11" width="14.7109375" style="78" customWidth="1"/>
    <col min="12" max="12" width="3.7109375" style="80" customWidth="1"/>
    <col min="13" max="16384" width="9.140625" style="79"/>
  </cols>
  <sheetData>
    <row r="1" spans="1:12" s="52" customFormat="1" ht="50.1" customHeight="1">
      <c r="A1" s="49"/>
    </row>
    <row r="2" spans="1:12" s="55" customFormat="1" ht="39.950000000000003" customHeight="1">
      <c r="A2" s="53" t="s">
        <v>368</v>
      </c>
      <c r="C2" s="56"/>
      <c r="I2" s="121"/>
      <c r="J2" s="121"/>
      <c r="K2" s="121"/>
      <c r="L2" s="56"/>
    </row>
    <row r="3" spans="1:12" s="55" customFormat="1" ht="2.1" customHeight="1">
      <c r="A3" s="122"/>
      <c r="B3" s="102"/>
      <c r="C3" s="103"/>
      <c r="D3" s="102"/>
      <c r="E3" s="102"/>
      <c r="F3" s="102"/>
      <c r="G3" s="102"/>
      <c r="H3" s="102"/>
      <c r="I3" s="123"/>
      <c r="J3" s="123"/>
      <c r="K3" s="123"/>
      <c r="L3" s="56"/>
    </row>
    <row r="4" spans="1:12" s="59" customFormat="1" ht="15.75" customHeight="1">
      <c r="A4" s="57"/>
      <c r="B4" s="57"/>
      <c r="C4" s="57"/>
      <c r="D4" s="58"/>
      <c r="E4" s="58"/>
      <c r="F4" s="58"/>
      <c r="G4" s="58"/>
      <c r="H4" s="58"/>
      <c r="I4" s="58"/>
      <c r="J4" s="58"/>
      <c r="K4" s="58"/>
      <c r="L4" s="52"/>
    </row>
    <row r="5" spans="1:12" s="59" customFormat="1" ht="20.100000000000001" customHeight="1">
      <c r="A5" s="181" t="s">
        <v>383</v>
      </c>
      <c r="B5" s="202"/>
      <c r="C5" s="202"/>
      <c r="D5" s="182"/>
      <c r="E5" s="202"/>
      <c r="F5" s="182"/>
      <c r="G5" s="182"/>
      <c r="H5" s="182"/>
      <c r="I5" s="183"/>
      <c r="J5" s="183"/>
      <c r="K5" s="183"/>
      <c r="L5" s="52"/>
    </row>
    <row r="6" spans="1:12" s="59" customFormat="1" ht="15.95" customHeight="1">
      <c r="A6" s="81" t="s">
        <v>84</v>
      </c>
      <c r="B6" s="1029" t="s">
        <v>127</v>
      </c>
      <c r="C6" s="310" t="s">
        <v>87</v>
      </c>
      <c r="D6" s="353" t="s">
        <v>88</v>
      </c>
      <c r="E6" s="707" t="s">
        <v>89</v>
      </c>
      <c r="F6" s="353" t="s">
        <v>76</v>
      </c>
      <c r="G6" s="353" t="s">
        <v>77</v>
      </c>
      <c r="H6" s="353" t="s">
        <v>78</v>
      </c>
      <c r="I6" s="783" t="s">
        <v>79</v>
      </c>
      <c r="J6" s="310" t="s">
        <v>472</v>
      </c>
      <c r="K6" s="310" t="s">
        <v>471</v>
      </c>
      <c r="L6" s="52"/>
    </row>
    <row r="7" spans="1:12" s="59" customFormat="1" ht="15.95" customHeight="1">
      <c r="A7" s="376" t="s">
        <v>147</v>
      </c>
      <c r="B7" s="1030">
        <v>388.61599999999999</v>
      </c>
      <c r="C7" s="388">
        <v>406.93000000000006</v>
      </c>
      <c r="D7" s="246">
        <v>363.60700000000003</v>
      </c>
      <c r="E7" s="742">
        <v>359.25700000000001</v>
      </c>
      <c r="F7" s="246">
        <v>360.58599999999979</v>
      </c>
      <c r="G7" s="246">
        <v>352.51200000000006</v>
      </c>
      <c r="H7" s="246">
        <v>326.36799999999999</v>
      </c>
      <c r="I7" s="247">
        <v>293.7</v>
      </c>
      <c r="J7" s="246">
        <v>1518.41</v>
      </c>
      <c r="K7" s="246">
        <v>1333.1659999999999</v>
      </c>
      <c r="L7" s="52"/>
    </row>
    <row r="8" spans="1:12" s="59" customFormat="1" ht="15.95" customHeight="1">
      <c r="A8" s="376" t="s">
        <v>148</v>
      </c>
      <c r="B8" s="1031">
        <v>-15.843999999999994</v>
      </c>
      <c r="C8" s="246">
        <v>-16.588999999999999</v>
      </c>
      <c r="D8" s="246">
        <v>-18.324999999999999</v>
      </c>
      <c r="E8" s="715">
        <v>-21.504000000000001</v>
      </c>
      <c r="F8" s="246">
        <v>-20.867000000000004</v>
      </c>
      <c r="G8" s="246">
        <v>-20.731999999999999</v>
      </c>
      <c r="H8" s="246">
        <v>-20.082000000000004</v>
      </c>
      <c r="I8" s="247">
        <v>-21.617999999999999</v>
      </c>
      <c r="J8" s="246">
        <v>-72.262</v>
      </c>
      <c r="K8" s="246">
        <v>-83.299000000000007</v>
      </c>
      <c r="L8" s="52"/>
    </row>
    <row r="9" spans="1:12" s="59" customFormat="1" ht="15.95" customHeight="1">
      <c r="A9" s="376" t="s">
        <v>149</v>
      </c>
      <c r="B9" s="1031">
        <v>17.181000000000004</v>
      </c>
      <c r="C9" s="246">
        <v>18.962999999999994</v>
      </c>
      <c r="D9" s="246">
        <v>18.633000000000003</v>
      </c>
      <c r="E9" s="715">
        <v>18.256</v>
      </c>
      <c r="F9" s="246">
        <v>17.166999999999994</v>
      </c>
      <c r="G9" s="246">
        <v>15.983000000000001</v>
      </c>
      <c r="H9" s="246">
        <v>15.587000000000002</v>
      </c>
      <c r="I9" s="247">
        <v>15.301</v>
      </c>
      <c r="J9" s="246">
        <v>73.033000000000001</v>
      </c>
      <c r="K9" s="246">
        <v>64.037999999999997</v>
      </c>
      <c r="L9" s="52"/>
    </row>
    <row r="10" spans="1:12" s="58" customFormat="1" ht="15.95" customHeight="1">
      <c r="A10" s="377" t="s">
        <v>150</v>
      </c>
      <c r="B10" s="1032">
        <v>389.95299999999997</v>
      </c>
      <c r="C10" s="314">
        <v>409.30400000000009</v>
      </c>
      <c r="D10" s="314">
        <v>363.91500000000002</v>
      </c>
      <c r="E10" s="716">
        <v>356.00900000000001</v>
      </c>
      <c r="F10" s="314">
        <v>356.88599999999974</v>
      </c>
      <c r="G10" s="314">
        <v>347.76300000000009</v>
      </c>
      <c r="H10" s="314">
        <v>321.87299999999999</v>
      </c>
      <c r="I10" s="775">
        <v>287.38299999999998</v>
      </c>
      <c r="J10" s="314">
        <v>1519.181</v>
      </c>
      <c r="K10" s="314">
        <v>1313.905</v>
      </c>
      <c r="L10" s="57"/>
    </row>
    <row r="11" spans="1:12" s="58" customFormat="1" ht="15.95" customHeight="1">
      <c r="A11" s="376" t="s">
        <v>151</v>
      </c>
      <c r="B11" s="1031">
        <v>0.71299999999999997</v>
      </c>
      <c r="C11" s="246">
        <v>0.35799999999999998</v>
      </c>
      <c r="D11" s="246">
        <v>0.14100000000000001</v>
      </c>
      <c r="E11" s="715">
        <v>0.24399999999999999</v>
      </c>
      <c r="F11" s="246">
        <v>2.4279999999999999</v>
      </c>
      <c r="G11" s="246">
        <v>0.7370000000000001</v>
      </c>
      <c r="H11" s="246">
        <v>0.66399999999999992</v>
      </c>
      <c r="I11" s="247">
        <v>1.9259999999999999</v>
      </c>
      <c r="J11" s="246">
        <v>1.456</v>
      </c>
      <c r="K11" s="246">
        <v>5.7549999999999999</v>
      </c>
      <c r="L11" s="57"/>
    </row>
    <row r="12" spans="1:12" s="58" customFormat="1" ht="15.95" customHeight="1">
      <c r="A12" s="376" t="s">
        <v>152</v>
      </c>
      <c r="B12" s="1031">
        <v>24.069999999999993</v>
      </c>
      <c r="C12" s="246">
        <v>21.460000000000008</v>
      </c>
      <c r="D12" s="246">
        <v>21.510999999999996</v>
      </c>
      <c r="E12" s="715">
        <v>26.792000000000002</v>
      </c>
      <c r="F12" s="246">
        <v>24.159999999999997</v>
      </c>
      <c r="G12" s="246">
        <v>20.491</v>
      </c>
      <c r="H12" s="246">
        <v>21.487000000000002</v>
      </c>
      <c r="I12" s="247">
        <v>21.021999999999998</v>
      </c>
      <c r="J12" s="246">
        <v>93.832999999999998</v>
      </c>
      <c r="K12" s="246">
        <v>87.16</v>
      </c>
      <c r="L12" s="57"/>
    </row>
    <row r="13" spans="1:12" s="58" customFormat="1" ht="15.95" customHeight="1">
      <c r="A13" s="376" t="s">
        <v>153</v>
      </c>
      <c r="B13" s="1031">
        <v>8.9000000000000024E-2</v>
      </c>
      <c r="C13" s="246">
        <v>7.3999999999999996E-2</v>
      </c>
      <c r="D13" s="246">
        <v>5.099999999999999E-2</v>
      </c>
      <c r="E13" s="715">
        <v>0.02</v>
      </c>
      <c r="F13" s="246">
        <v>0.11200000000000002</v>
      </c>
      <c r="G13" s="246">
        <v>-4.300000000000001E-2</v>
      </c>
      <c r="H13" s="246">
        <v>8.9999999999999993E-3</v>
      </c>
      <c r="I13" s="247">
        <v>0.152</v>
      </c>
      <c r="J13" s="246">
        <v>0.23400000000000001</v>
      </c>
      <c r="K13" s="246">
        <v>0.22999999999999998</v>
      </c>
      <c r="L13" s="57"/>
    </row>
    <row r="14" spans="1:12" s="58" customFormat="1" ht="15.95" customHeight="1">
      <c r="A14" s="376" t="s">
        <v>154</v>
      </c>
      <c r="B14" s="1031"/>
      <c r="C14" s="246"/>
      <c r="D14" s="246"/>
      <c r="E14" s="715"/>
      <c r="F14" s="246"/>
      <c r="G14" s="246"/>
      <c r="H14" s="246"/>
      <c r="I14" s="247"/>
      <c r="J14" s="246">
        <v>0</v>
      </c>
      <c r="K14" s="246">
        <v>0</v>
      </c>
      <c r="L14" s="57"/>
    </row>
    <row r="15" spans="1:12" s="58" customFormat="1" ht="15.95" customHeight="1">
      <c r="A15" s="376" t="s">
        <v>155</v>
      </c>
      <c r="B15" s="1031">
        <v>18.588999999999999</v>
      </c>
      <c r="C15" s="246">
        <v>13.942</v>
      </c>
      <c r="D15" s="246">
        <v>8.354000000000001</v>
      </c>
      <c r="E15" s="715">
        <v>3.4809999999999999</v>
      </c>
      <c r="F15" s="246">
        <v>3.7440000000000015</v>
      </c>
      <c r="G15" s="246">
        <v>5.5220000000000002</v>
      </c>
      <c r="H15" s="246">
        <v>4.9949999999999992</v>
      </c>
      <c r="I15" s="247">
        <v>3.298</v>
      </c>
      <c r="J15" s="246">
        <v>44.366</v>
      </c>
      <c r="K15" s="246">
        <v>17.559000000000001</v>
      </c>
      <c r="L15" s="57"/>
    </row>
    <row r="16" spans="1:12" s="58" customFormat="1" ht="15.95" customHeight="1">
      <c r="A16" s="376" t="s">
        <v>33</v>
      </c>
      <c r="B16" s="1031">
        <v>0.78900000000000858</v>
      </c>
      <c r="C16" s="246">
        <v>0.65399999999998926</v>
      </c>
      <c r="D16" s="246">
        <v>0.53700000000000614</v>
      </c>
      <c r="E16" s="715">
        <v>0.77400000000000091</v>
      </c>
      <c r="F16" s="246">
        <v>1.4910000000000068</v>
      </c>
      <c r="G16" s="246">
        <v>0.63099999999999312</v>
      </c>
      <c r="H16" s="246">
        <v>0.62900000000000134</v>
      </c>
      <c r="I16" s="247">
        <v>0.60100000000000264</v>
      </c>
      <c r="J16" s="246">
        <v>2.7540000000000049</v>
      </c>
      <c r="K16" s="246">
        <v>3.3520000000000039</v>
      </c>
      <c r="L16" s="57"/>
    </row>
    <row r="17" spans="1:12" s="58" customFormat="1" ht="15.95" customHeight="1">
      <c r="A17" s="392" t="s">
        <v>34</v>
      </c>
      <c r="B17" s="1032">
        <v>44.25</v>
      </c>
      <c r="C17" s="314">
        <v>36.488</v>
      </c>
      <c r="D17" s="314">
        <v>30.594000000000001</v>
      </c>
      <c r="E17" s="716">
        <v>31.311</v>
      </c>
      <c r="F17" s="314">
        <v>31.935000000000002</v>
      </c>
      <c r="G17" s="314">
        <v>27.337999999999994</v>
      </c>
      <c r="H17" s="314">
        <v>27.784000000000002</v>
      </c>
      <c r="I17" s="775">
        <v>26.998999999999999</v>
      </c>
      <c r="J17" s="314">
        <v>142.643</v>
      </c>
      <c r="K17" s="314">
        <v>114.056</v>
      </c>
      <c r="L17" s="57"/>
    </row>
    <row r="18" spans="1:12" s="59" customFormat="1" ht="15.95" customHeight="1">
      <c r="A18" s="376" t="s">
        <v>156</v>
      </c>
      <c r="B18" s="1031">
        <v>3.400000000000003E-2</v>
      </c>
      <c r="C18" s="246">
        <v>0.12800000000000011</v>
      </c>
      <c r="D18" s="246">
        <v>1.17</v>
      </c>
      <c r="E18" s="715">
        <v>-0.93500000000000005</v>
      </c>
      <c r="F18" s="246">
        <v>-0.51100000000000001</v>
      </c>
      <c r="G18" s="246">
        <v>0.10299999999999999</v>
      </c>
      <c r="H18" s="246">
        <v>1.6999999999999998E-2</v>
      </c>
      <c r="I18" s="247">
        <v>-1.7999999999999999E-2</v>
      </c>
      <c r="J18" s="246">
        <v>0.39700000000000002</v>
      </c>
      <c r="K18" s="246">
        <v>-0.40900000000000003</v>
      </c>
      <c r="L18" s="52"/>
    </row>
    <row r="19" spans="1:12" s="59" customFormat="1" ht="15.95" customHeight="1">
      <c r="A19" s="379" t="s">
        <v>157</v>
      </c>
      <c r="B19" s="1031">
        <v>0</v>
      </c>
      <c r="C19" s="246">
        <v>0</v>
      </c>
      <c r="D19" s="246">
        <v>1.038</v>
      </c>
      <c r="E19" s="715">
        <v>1E-3</v>
      </c>
      <c r="F19" s="246">
        <v>0.23</v>
      </c>
      <c r="G19" s="246">
        <v>-0.06</v>
      </c>
      <c r="H19" s="246">
        <v>0</v>
      </c>
      <c r="I19" s="247">
        <v>0</v>
      </c>
      <c r="J19" s="246">
        <v>1.0389999999999999</v>
      </c>
      <c r="K19" s="246">
        <v>0.17</v>
      </c>
      <c r="L19" s="52"/>
    </row>
    <row r="20" spans="1:12" s="58" customFormat="1" ht="15.95" customHeight="1">
      <c r="A20" s="377" t="s">
        <v>158</v>
      </c>
      <c r="B20" s="1032">
        <v>3.400000000000003E-2</v>
      </c>
      <c r="C20" s="314">
        <v>0.12800000000000011</v>
      </c>
      <c r="D20" s="314">
        <v>2.2080000000000002</v>
      </c>
      <c r="E20" s="716">
        <v>-0.93400000000000005</v>
      </c>
      <c r="F20" s="314">
        <v>-0.28100000000000003</v>
      </c>
      <c r="G20" s="314">
        <v>4.2999999999999997E-2</v>
      </c>
      <c r="H20" s="314">
        <v>1.6999999999999998E-2</v>
      </c>
      <c r="I20" s="775">
        <v>-1.7999999999999999E-2</v>
      </c>
      <c r="J20" s="314">
        <v>1.4359999999999999</v>
      </c>
      <c r="K20" s="314">
        <v>-0.23900000000000005</v>
      </c>
      <c r="L20" s="57"/>
    </row>
    <row r="21" spans="1:12" s="58" customFormat="1" ht="15.95" customHeight="1">
      <c r="A21" s="376" t="s">
        <v>159</v>
      </c>
      <c r="B21" s="1031">
        <v>-15.927000000000003</v>
      </c>
      <c r="C21" s="246">
        <v>-10.754</v>
      </c>
      <c r="D21" s="246">
        <v>3.9990000000000006</v>
      </c>
      <c r="E21" s="715">
        <v>-9.4480000000000004</v>
      </c>
      <c r="F21" s="246">
        <v>-11.541999999999998</v>
      </c>
      <c r="G21" s="246">
        <v>-13.706000000000001</v>
      </c>
      <c r="H21" s="246">
        <v>3.988999999999999</v>
      </c>
      <c r="I21" s="247">
        <v>-16.890999999999998</v>
      </c>
      <c r="J21" s="246">
        <v>-32.130000000000003</v>
      </c>
      <c r="K21" s="246">
        <v>-38.15</v>
      </c>
      <c r="L21" s="57"/>
    </row>
    <row r="22" spans="1:12" s="58" customFormat="1" ht="15.95" customHeight="1">
      <c r="A22" s="376" t="s">
        <v>160</v>
      </c>
      <c r="B22" s="1031">
        <v>-4.37</v>
      </c>
      <c r="C22" s="246">
        <v>-2.3999999999999994E-2</v>
      </c>
      <c r="D22" s="246">
        <v>-5.2000000000000005E-2</v>
      </c>
      <c r="E22" s="715">
        <v>-4.5999999999999999E-2</v>
      </c>
      <c r="F22" s="246">
        <v>2.0000000000000018E-3</v>
      </c>
      <c r="G22" s="246">
        <v>2.3000000000000007E-2</v>
      </c>
      <c r="H22" s="246">
        <v>1.1999999999999997E-2</v>
      </c>
      <c r="I22" s="247">
        <v>-0.109</v>
      </c>
      <c r="J22" s="246">
        <v>-4.492</v>
      </c>
      <c r="K22" s="246">
        <v>-7.1999999999999995E-2</v>
      </c>
      <c r="L22" s="57"/>
    </row>
    <row r="23" spans="1:12" s="58" customFormat="1" ht="15.95" customHeight="1">
      <c r="A23" s="376" t="s">
        <v>161</v>
      </c>
      <c r="B23" s="1031">
        <v>-2.9610000000000012</v>
      </c>
      <c r="C23" s="246">
        <v>-1.1649999999999991</v>
      </c>
      <c r="D23" s="246">
        <v>-1.1390000000000005</v>
      </c>
      <c r="E23" s="715">
        <v>-0.82699999999999974</v>
      </c>
      <c r="F23" s="246">
        <v>0.71499999999999986</v>
      </c>
      <c r="G23" s="246">
        <v>-0.47899999999999965</v>
      </c>
      <c r="H23" s="246">
        <v>-1.4660000000000002</v>
      </c>
      <c r="I23" s="247">
        <v>1.0000000000000009E-3</v>
      </c>
      <c r="J23" s="246">
        <v>-6.0920000000000005</v>
      </c>
      <c r="K23" s="246">
        <v>-1.2290000000000001</v>
      </c>
      <c r="L23" s="57"/>
    </row>
    <row r="24" spans="1:12" s="58" customFormat="1" ht="15.95" customHeight="1">
      <c r="A24" s="377" t="s">
        <v>162</v>
      </c>
      <c r="B24" s="1032">
        <v>-23.258000000000006</v>
      </c>
      <c r="C24" s="314">
        <v>-11.942999999999998</v>
      </c>
      <c r="D24" s="314">
        <v>2.8079999999999998</v>
      </c>
      <c r="E24" s="716">
        <v>-10.321</v>
      </c>
      <c r="F24" s="314">
        <v>-10.824999999999998</v>
      </c>
      <c r="G24" s="314">
        <v>-14.162000000000001</v>
      </c>
      <c r="H24" s="314">
        <v>2.5349999999999984</v>
      </c>
      <c r="I24" s="775">
        <v>-16.998999999999999</v>
      </c>
      <c r="J24" s="314">
        <v>-42.714000000000006</v>
      </c>
      <c r="K24" s="314">
        <v>-39.450999999999993</v>
      </c>
      <c r="L24" s="57"/>
    </row>
    <row r="25" spans="1:12" s="58" customFormat="1" ht="15.95" customHeight="1">
      <c r="A25" s="380" t="s">
        <v>35</v>
      </c>
      <c r="B25" s="1033">
        <v>410.97899999999998</v>
      </c>
      <c r="C25" s="318">
        <v>433.97700000000009</v>
      </c>
      <c r="D25" s="318">
        <v>399.52500000000003</v>
      </c>
      <c r="E25" s="717">
        <v>376.06499999999994</v>
      </c>
      <c r="F25" s="318">
        <v>377.71499999999975</v>
      </c>
      <c r="G25" s="318">
        <v>360.98200000000014</v>
      </c>
      <c r="H25" s="318">
        <v>352.209</v>
      </c>
      <c r="I25" s="776">
        <v>297.36500000000001</v>
      </c>
      <c r="J25" s="318">
        <v>1620.546</v>
      </c>
      <c r="K25" s="318">
        <v>1388.271</v>
      </c>
      <c r="L25" s="57"/>
    </row>
    <row r="26" spans="1:12" s="59" customFormat="1" ht="15.95" customHeight="1">
      <c r="A26" s="71" t="s">
        <v>163</v>
      </c>
      <c r="B26" s="1031">
        <v>197.03700000000003</v>
      </c>
      <c r="C26" s="246">
        <v>201.99199999999996</v>
      </c>
      <c r="D26" s="246">
        <v>187.99500000000003</v>
      </c>
      <c r="E26" s="715">
        <v>186.62899999999999</v>
      </c>
      <c r="F26" s="246">
        <v>178.798</v>
      </c>
      <c r="G26" s="246">
        <v>181.12199999999996</v>
      </c>
      <c r="H26" s="246">
        <v>172.71700000000001</v>
      </c>
      <c r="I26" s="247">
        <v>176.06100000000001</v>
      </c>
      <c r="J26" s="246">
        <v>773.65300000000002</v>
      </c>
      <c r="K26" s="246">
        <v>708.69799999999998</v>
      </c>
      <c r="L26" s="52"/>
    </row>
    <row r="27" spans="1:12" s="59" customFormat="1" ht="15.95" customHeight="1">
      <c r="A27" s="72" t="s">
        <v>61</v>
      </c>
      <c r="B27" s="1034">
        <v>0</v>
      </c>
      <c r="C27" s="322">
        <v>0</v>
      </c>
      <c r="D27" s="322">
        <v>0</v>
      </c>
      <c r="E27" s="718">
        <v>0</v>
      </c>
      <c r="F27" s="322">
        <v>1.7000000000000001E-2</v>
      </c>
      <c r="G27" s="322">
        <v>0</v>
      </c>
      <c r="H27" s="322">
        <v>0</v>
      </c>
      <c r="I27" s="777">
        <v>0</v>
      </c>
      <c r="J27" s="322">
        <v>0</v>
      </c>
      <c r="K27" s="322">
        <v>1.7000000000000001E-2</v>
      </c>
      <c r="L27" s="52"/>
    </row>
    <row r="28" spans="1:12" s="58" customFormat="1" ht="15.95" customHeight="1">
      <c r="A28" s="82" t="s">
        <v>36</v>
      </c>
      <c r="B28" s="1035">
        <v>197.03700000000003</v>
      </c>
      <c r="C28" s="362">
        <v>201.99199999999996</v>
      </c>
      <c r="D28" s="362">
        <v>187.99500000000003</v>
      </c>
      <c r="E28" s="734">
        <v>186.62899999999999</v>
      </c>
      <c r="F28" s="362">
        <v>178.815</v>
      </c>
      <c r="G28" s="362">
        <v>181.12199999999996</v>
      </c>
      <c r="H28" s="362">
        <v>172.71700000000001</v>
      </c>
      <c r="I28" s="784">
        <v>176.06100000000001</v>
      </c>
      <c r="J28" s="362">
        <v>773.65300000000002</v>
      </c>
      <c r="K28" s="362">
        <v>708.71500000000003</v>
      </c>
      <c r="L28" s="57"/>
    </row>
    <row r="29" spans="1:12" s="58" customFormat="1" ht="15.95" customHeight="1">
      <c r="A29" s="380" t="s">
        <v>164</v>
      </c>
      <c r="B29" s="1033">
        <v>213.94199999999995</v>
      </c>
      <c r="C29" s="318">
        <v>231.98500000000013</v>
      </c>
      <c r="D29" s="318">
        <v>211.53</v>
      </c>
      <c r="E29" s="717">
        <v>189.43599999999995</v>
      </c>
      <c r="F29" s="318">
        <v>198.89999999999975</v>
      </c>
      <c r="G29" s="318">
        <v>179.86000000000018</v>
      </c>
      <c r="H29" s="318">
        <v>179.49199999999999</v>
      </c>
      <c r="I29" s="776">
        <v>121.304</v>
      </c>
      <c r="J29" s="318">
        <v>846.89300000000003</v>
      </c>
      <c r="K29" s="318">
        <v>679.55599999999993</v>
      </c>
      <c r="L29" s="57"/>
    </row>
    <row r="30" spans="1:12" s="59" customFormat="1" ht="15.95" customHeight="1">
      <c r="A30" s="52" t="s">
        <v>429</v>
      </c>
      <c r="B30" s="1031">
        <v>16.150000000000006</v>
      </c>
      <c r="C30" s="246">
        <v>18.771000000000001</v>
      </c>
      <c r="D30" s="246">
        <v>10.373000000000001</v>
      </c>
      <c r="E30" s="715">
        <v>26.620999999999999</v>
      </c>
      <c r="F30" s="246">
        <v>24.99199999999999</v>
      </c>
      <c r="G30" s="246">
        <v>15.063000000000002</v>
      </c>
      <c r="H30" s="246">
        <v>20.76</v>
      </c>
      <c r="I30" s="247">
        <v>20.998999999999999</v>
      </c>
      <c r="J30" s="246">
        <v>71.915000000000006</v>
      </c>
      <c r="K30" s="246">
        <v>81.813999999999993</v>
      </c>
      <c r="L30" s="52"/>
    </row>
    <row r="31" spans="1:12" s="58" customFormat="1" ht="15.95" customHeight="1">
      <c r="A31" s="381" t="s">
        <v>37</v>
      </c>
      <c r="B31" s="1033">
        <v>197.79199999999994</v>
      </c>
      <c r="C31" s="318">
        <v>213.21400000000011</v>
      </c>
      <c r="D31" s="318">
        <v>201.15700000000001</v>
      </c>
      <c r="E31" s="717">
        <v>162.81499999999994</v>
      </c>
      <c r="F31" s="318">
        <v>173.90799999999976</v>
      </c>
      <c r="G31" s="318">
        <v>164.7970000000002</v>
      </c>
      <c r="H31" s="318">
        <v>158.732</v>
      </c>
      <c r="I31" s="776">
        <v>100.30500000000001</v>
      </c>
      <c r="J31" s="318">
        <v>774.97800000000007</v>
      </c>
      <c r="K31" s="318">
        <v>597.74199999999996</v>
      </c>
      <c r="L31" s="57"/>
    </row>
    <row r="32" spans="1:12" s="58" customFormat="1" ht="15.95" customHeight="1">
      <c r="A32" s="83" t="s">
        <v>38</v>
      </c>
      <c r="B32" s="1031">
        <v>61.242999999999995</v>
      </c>
      <c r="C32" s="246">
        <v>67.677000000000007</v>
      </c>
      <c r="D32" s="246">
        <v>66.176999999999992</v>
      </c>
      <c r="E32" s="715">
        <v>54.843000000000004</v>
      </c>
      <c r="F32" s="246">
        <v>55.915999999999997</v>
      </c>
      <c r="G32" s="246">
        <v>46.427000000000021</v>
      </c>
      <c r="H32" s="246">
        <v>51.881999999999991</v>
      </c>
      <c r="I32" s="247">
        <v>33.370999999999995</v>
      </c>
      <c r="J32" s="246">
        <v>249.94</v>
      </c>
      <c r="K32" s="246">
        <v>187.596</v>
      </c>
      <c r="L32" s="57"/>
    </row>
    <row r="33" spans="1:12" s="58" customFormat="1" ht="15.95" customHeight="1">
      <c r="A33" s="83" t="s">
        <v>39</v>
      </c>
      <c r="B33" s="1031">
        <v>0.33400000000000002</v>
      </c>
      <c r="C33" s="246">
        <v>0.33900000000000002</v>
      </c>
      <c r="D33" s="246">
        <v>0.28799999999999998</v>
      </c>
      <c r="E33" s="715">
        <v>0.16600000000000001</v>
      </c>
      <c r="F33" s="246">
        <v>0.16900000000000001</v>
      </c>
      <c r="G33" s="246">
        <v>0.378</v>
      </c>
      <c r="H33" s="246">
        <v>0.23699999999999999</v>
      </c>
      <c r="I33" s="247">
        <v>0.11799999999999999</v>
      </c>
      <c r="J33" s="246">
        <v>1.127</v>
      </c>
      <c r="K33" s="246">
        <v>0.90200000000000002</v>
      </c>
      <c r="L33" s="57"/>
    </row>
    <row r="34" spans="1:12" s="58" customFormat="1" ht="15.95" customHeight="1">
      <c r="A34" s="382" t="s">
        <v>40</v>
      </c>
      <c r="B34" s="1033">
        <v>136.21499999999995</v>
      </c>
      <c r="C34" s="318">
        <v>145.19800000000009</v>
      </c>
      <c r="D34" s="318">
        <v>134.69200000000001</v>
      </c>
      <c r="E34" s="717">
        <v>107.80599999999994</v>
      </c>
      <c r="F34" s="318">
        <v>117.82299999999977</v>
      </c>
      <c r="G34" s="318">
        <v>117.99200000000017</v>
      </c>
      <c r="H34" s="318">
        <v>106.61300000000001</v>
      </c>
      <c r="I34" s="776">
        <v>66.816000000000017</v>
      </c>
      <c r="J34" s="318">
        <v>523.91099999999994</v>
      </c>
      <c r="K34" s="318">
        <v>409.24399999999997</v>
      </c>
      <c r="L34" s="57"/>
    </row>
    <row r="35" spans="1:12" s="59" customFormat="1" ht="15.95" customHeight="1">
      <c r="A35" s="83" t="s">
        <v>41</v>
      </c>
      <c r="B35" s="1031"/>
      <c r="C35" s="246"/>
      <c r="D35" s="246"/>
      <c r="E35" s="715"/>
      <c r="F35" s="246"/>
      <c r="G35" s="246"/>
      <c r="H35" s="246"/>
      <c r="I35" s="247"/>
      <c r="J35" s="246">
        <v>0</v>
      </c>
      <c r="K35" s="246">
        <v>0</v>
      </c>
      <c r="L35" s="52"/>
    </row>
    <row r="36" spans="1:12" s="59" customFormat="1" ht="15.95" customHeight="1">
      <c r="A36" s="83" t="s">
        <v>42</v>
      </c>
      <c r="B36" s="1031"/>
      <c r="C36" s="246"/>
      <c r="D36" s="246"/>
      <c r="E36" s="715"/>
      <c r="F36" s="246"/>
      <c r="G36" s="246"/>
      <c r="H36" s="246"/>
      <c r="I36" s="247"/>
      <c r="J36" s="246">
        <v>0</v>
      </c>
      <c r="K36" s="246">
        <v>0</v>
      </c>
      <c r="L36" s="52"/>
    </row>
    <row r="37" spans="1:12" s="59" customFormat="1" ht="15.95" customHeight="1">
      <c r="A37" s="83" t="s">
        <v>43</v>
      </c>
      <c r="B37" s="1031"/>
      <c r="C37" s="246"/>
      <c r="D37" s="246"/>
      <c r="E37" s="715"/>
      <c r="F37" s="246"/>
      <c r="G37" s="246"/>
      <c r="H37" s="246"/>
      <c r="I37" s="247"/>
      <c r="J37" s="246">
        <v>0</v>
      </c>
      <c r="K37" s="246">
        <v>0</v>
      </c>
      <c r="L37" s="52"/>
    </row>
    <row r="38" spans="1:12" s="58" customFormat="1" ht="15.95" customHeight="1">
      <c r="A38" s="382" t="s">
        <v>44</v>
      </c>
      <c r="B38" s="1033">
        <v>136.21499999999995</v>
      </c>
      <c r="C38" s="318">
        <v>145.19800000000009</v>
      </c>
      <c r="D38" s="318">
        <v>134.69200000000001</v>
      </c>
      <c r="E38" s="717">
        <v>107.80599999999994</v>
      </c>
      <c r="F38" s="318">
        <v>117.82299999999977</v>
      </c>
      <c r="G38" s="318">
        <v>117.99200000000017</v>
      </c>
      <c r="H38" s="318">
        <v>106.61300000000001</v>
      </c>
      <c r="I38" s="776">
        <v>66.816000000000017</v>
      </c>
      <c r="J38" s="318">
        <v>523.91099999999994</v>
      </c>
      <c r="K38" s="318">
        <v>409.24399999999997</v>
      </c>
      <c r="L38" s="57"/>
    </row>
    <row r="39" spans="1:12" s="59" customFormat="1" ht="15.95" customHeight="1">
      <c r="A39" s="389" t="s">
        <v>175</v>
      </c>
      <c r="B39" s="1031"/>
      <c r="C39" s="246"/>
      <c r="D39" s="246"/>
      <c r="E39" s="715"/>
      <c r="F39" s="246"/>
      <c r="G39" s="246"/>
      <c r="H39" s="362"/>
      <c r="I39" s="247"/>
      <c r="J39" s="246"/>
      <c r="K39" s="246"/>
      <c r="L39" s="52"/>
    </row>
    <row r="40" spans="1:12" s="59" customFormat="1" ht="15.95" customHeight="1">
      <c r="A40" s="384" t="s">
        <v>167</v>
      </c>
      <c r="B40" s="1036">
        <v>0.47943325571379569</v>
      </c>
      <c r="C40" s="288">
        <v>0.46544402122693118</v>
      </c>
      <c r="D40" s="288">
        <v>0.47054627370001884</v>
      </c>
      <c r="E40" s="735">
        <v>0.49626793240530231</v>
      </c>
      <c r="F40" s="288">
        <v>0.47341249354672205</v>
      </c>
      <c r="G40" s="288">
        <v>0.50174800959604604</v>
      </c>
      <c r="H40" s="288">
        <v>0.49038213106422612</v>
      </c>
      <c r="I40" s="290">
        <v>0.59207035125182861</v>
      </c>
      <c r="J40" s="288">
        <v>0.47740267786289314</v>
      </c>
      <c r="K40" s="288">
        <v>0.51050191209065088</v>
      </c>
      <c r="L40" s="52"/>
    </row>
    <row r="41" spans="1:12" s="59" customFormat="1" ht="15.95" customHeight="1">
      <c r="A41" s="385" t="s">
        <v>176</v>
      </c>
      <c r="B41" s="1037">
        <v>0.21601332078717292</v>
      </c>
      <c r="C41" s="293">
        <v>0.22689653601287979</v>
      </c>
      <c r="D41" s="293">
        <v>0.21670386130182262</v>
      </c>
      <c r="E41" s="736">
        <v>0.17882946095787461</v>
      </c>
      <c r="F41" s="293">
        <v>0.20466039854591028</v>
      </c>
      <c r="G41" s="293">
        <v>0.21416937976302489</v>
      </c>
      <c r="H41" s="293">
        <v>0.19696356289296801</v>
      </c>
      <c r="I41" s="294">
        <v>0.12127216647827169</v>
      </c>
      <c r="J41" s="293">
        <v>0.20999795706774518</v>
      </c>
      <c r="K41" s="293">
        <v>0.18444823782870348</v>
      </c>
      <c r="L41" s="52"/>
    </row>
    <row r="42" spans="1:12" s="59" customFormat="1" ht="15.95" customHeight="1">
      <c r="A42" s="384" t="s">
        <v>482</v>
      </c>
      <c r="B42" s="1031">
        <v>25.548448767203315</v>
      </c>
      <c r="C42" s="246">
        <v>29.264550440766016</v>
      </c>
      <c r="D42" s="246">
        <v>16.653349779847431</v>
      </c>
      <c r="E42" s="715">
        <v>44.091237359311513</v>
      </c>
      <c r="F42" s="246">
        <v>43.349317584746409</v>
      </c>
      <c r="G42" s="246">
        <v>27.25380896654929</v>
      </c>
      <c r="H42" s="246">
        <v>38.268259856415689</v>
      </c>
      <c r="I42" s="247">
        <v>38.046347504664695</v>
      </c>
      <c r="J42" s="246">
        <v>28.763638217665953</v>
      </c>
      <c r="K42" s="246">
        <v>36.792869197109191</v>
      </c>
      <c r="L42" s="52"/>
    </row>
    <row r="43" spans="1:12" s="59" customFormat="1" ht="15.95" customHeight="1">
      <c r="A43" s="386" t="s">
        <v>169</v>
      </c>
      <c r="B43" s="1031">
        <v>24541.592000000001</v>
      </c>
      <c r="C43" s="246">
        <v>26028.992999999999</v>
      </c>
      <c r="D43" s="246">
        <v>25284.968000000001</v>
      </c>
      <c r="E43" s="715">
        <v>24545.246999999999</v>
      </c>
      <c r="F43" s="246">
        <v>23756.414000000001</v>
      </c>
      <c r="G43" s="246">
        <v>22365.65</v>
      </c>
      <c r="H43" s="246">
        <v>21849.821</v>
      </c>
      <c r="I43" s="247">
        <v>21549.069</v>
      </c>
      <c r="J43" s="246">
        <v>24541.592000000001</v>
      </c>
      <c r="K43" s="246">
        <v>23756.414000000001</v>
      </c>
      <c r="L43" s="52"/>
    </row>
    <row r="44" spans="1:12" s="64" customFormat="1" ht="15.95" customHeight="1">
      <c r="A44" s="387" t="s">
        <v>170</v>
      </c>
      <c r="B44" s="1038">
        <v>3917.2779999999998</v>
      </c>
      <c r="C44" s="372">
        <v>3902.7080000000001</v>
      </c>
      <c r="D44" s="372">
        <v>3854.8209999999999</v>
      </c>
      <c r="E44" s="737">
        <v>3807.2579999999998</v>
      </c>
      <c r="F44" s="372">
        <v>3755.7869999999998</v>
      </c>
      <c r="G44" s="372">
        <v>3734.2649999999999</v>
      </c>
      <c r="H44" s="372">
        <v>3692.152</v>
      </c>
      <c r="I44" s="785">
        <v>3591.2420000000002</v>
      </c>
      <c r="J44" s="372">
        <v>3917.2779999999998</v>
      </c>
      <c r="K44" s="372">
        <v>3755.7869999999998</v>
      </c>
      <c r="L44" s="932"/>
    </row>
    <row r="45" spans="1:12" s="374" customFormat="1" ht="15" customHeight="1">
      <c r="A45" s="934" t="s">
        <v>180</v>
      </c>
      <c r="B45" s="339"/>
      <c r="C45" s="339"/>
      <c r="D45" s="339"/>
      <c r="E45" s="339"/>
      <c r="F45" s="339"/>
      <c r="G45" s="339"/>
      <c r="H45" s="339"/>
      <c r="I45" s="339"/>
      <c r="J45" s="339"/>
      <c r="K45" s="339"/>
      <c r="L45" s="344"/>
    </row>
    <row r="46" spans="1:12" ht="15" customHeight="1">
      <c r="A46" s="373" t="s">
        <v>178</v>
      </c>
      <c r="C46" s="77"/>
      <c r="I46" s="375"/>
      <c r="J46" s="375"/>
      <c r="K46" s="375"/>
    </row>
    <row r="47" spans="1:12" ht="15" customHeight="1">
      <c r="A47" s="373" t="s">
        <v>179</v>
      </c>
      <c r="B47" s="394"/>
      <c r="C47" s="394"/>
      <c r="D47" s="394"/>
      <c r="E47" s="394"/>
      <c r="F47" s="394"/>
      <c r="G47" s="394"/>
      <c r="H47" s="394"/>
      <c r="I47" s="394"/>
      <c r="J47" s="394"/>
      <c r="K47" s="394"/>
    </row>
    <row r="48" spans="1:12" ht="15" customHeight="1">
      <c r="I48" s="375"/>
      <c r="J48" s="375"/>
      <c r="K48" s="375"/>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8"/>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2" width="14.7109375" style="78" customWidth="1"/>
    <col min="3" max="7" width="14.7109375" style="79" customWidth="1"/>
    <col min="8" max="11" width="14.7109375" style="78" customWidth="1"/>
    <col min="12" max="12" width="3.7109375" style="374" customWidth="1"/>
    <col min="13" max="16384" width="9.140625" style="79"/>
  </cols>
  <sheetData>
    <row r="1" spans="1:12" s="52" customFormat="1" ht="50.1" customHeight="1">
      <c r="A1" s="49"/>
      <c r="L1" s="83"/>
    </row>
    <row r="2" spans="1:12" s="55" customFormat="1" ht="39.950000000000003" customHeight="1">
      <c r="A2" s="53" t="s">
        <v>369</v>
      </c>
      <c r="C2" s="56"/>
      <c r="I2" s="121"/>
      <c r="J2" s="121"/>
      <c r="K2" s="121"/>
      <c r="L2" s="374"/>
    </row>
    <row r="3" spans="1:12" s="55" customFormat="1" ht="2.1" customHeight="1">
      <c r="A3" s="122"/>
      <c r="B3" s="102"/>
      <c r="C3" s="103"/>
      <c r="D3" s="102"/>
      <c r="E3" s="102"/>
      <c r="F3" s="102"/>
      <c r="G3" s="102"/>
      <c r="H3" s="102"/>
      <c r="I3" s="123"/>
      <c r="J3" s="123"/>
      <c r="K3" s="123"/>
      <c r="L3" s="374"/>
    </row>
    <row r="4" spans="1:12" s="59" customFormat="1" ht="15.75" customHeight="1">
      <c r="A4" s="57"/>
      <c r="B4" s="57"/>
      <c r="C4" s="57"/>
      <c r="D4" s="58"/>
      <c r="E4" s="58"/>
      <c r="F4" s="58"/>
      <c r="G4" s="58"/>
      <c r="H4" s="58"/>
      <c r="I4" s="58"/>
      <c r="J4" s="58"/>
      <c r="K4" s="58"/>
      <c r="L4" s="83"/>
    </row>
    <row r="5" spans="1:12" s="59" customFormat="1" ht="20.100000000000001" customHeight="1">
      <c r="A5" s="181" t="s">
        <v>382</v>
      </c>
      <c r="B5" s="202"/>
      <c r="C5" s="202"/>
      <c r="D5" s="182"/>
      <c r="E5" s="202"/>
      <c r="F5" s="182"/>
      <c r="G5" s="182"/>
      <c r="H5" s="182"/>
      <c r="I5" s="183"/>
      <c r="J5" s="183"/>
      <c r="K5" s="183"/>
      <c r="L5" s="83"/>
    </row>
    <row r="6" spans="1:12" s="59" customFormat="1" ht="15.95" customHeight="1">
      <c r="A6" s="81" t="s">
        <v>84</v>
      </c>
      <c r="B6" s="1029" t="s">
        <v>127</v>
      </c>
      <c r="C6" s="310" t="s">
        <v>87</v>
      </c>
      <c r="D6" s="353" t="s">
        <v>88</v>
      </c>
      <c r="E6" s="707" t="s">
        <v>89</v>
      </c>
      <c r="F6" s="353" t="s">
        <v>76</v>
      </c>
      <c r="G6" s="353" t="s">
        <v>77</v>
      </c>
      <c r="H6" s="353" t="s">
        <v>78</v>
      </c>
      <c r="I6" s="783" t="s">
        <v>79</v>
      </c>
      <c r="J6" s="310" t="s">
        <v>472</v>
      </c>
      <c r="K6" s="310" t="s">
        <v>471</v>
      </c>
      <c r="L6" s="83"/>
    </row>
    <row r="7" spans="1:12" s="59" customFormat="1" ht="15.95" customHeight="1">
      <c r="A7" s="376" t="s">
        <v>147</v>
      </c>
      <c r="B7" s="1030">
        <v>504.71199999999999</v>
      </c>
      <c r="C7" s="388">
        <v>471.54399999999998</v>
      </c>
      <c r="D7" s="246">
        <v>445.19899999999996</v>
      </c>
      <c r="E7" s="742">
        <v>462.096</v>
      </c>
      <c r="F7" s="246">
        <v>446.26099999999997</v>
      </c>
      <c r="G7" s="246">
        <v>420.41999999999996</v>
      </c>
      <c r="H7" s="246">
        <v>466.65199999999999</v>
      </c>
      <c r="I7" s="247">
        <v>455.71899999999999</v>
      </c>
      <c r="J7" s="246">
        <v>1883.5509999999999</v>
      </c>
      <c r="K7" s="246">
        <v>1789.0520000000001</v>
      </c>
      <c r="L7" s="83"/>
    </row>
    <row r="8" spans="1:12" s="59" customFormat="1" ht="15.95" customHeight="1">
      <c r="A8" s="376" t="s">
        <v>148</v>
      </c>
      <c r="B8" s="1031">
        <v>-47.631</v>
      </c>
      <c r="C8" s="246">
        <v>-45.266000000000005</v>
      </c>
      <c r="D8" s="246">
        <v>-48.327999999999996</v>
      </c>
      <c r="E8" s="715">
        <v>-36.466000000000001</v>
      </c>
      <c r="F8" s="246">
        <v>-32.253</v>
      </c>
      <c r="G8" s="246">
        <v>-31.628999999999991</v>
      </c>
      <c r="H8" s="246">
        <v>-23.317000000000004</v>
      </c>
      <c r="I8" s="247">
        <v>-21.367999999999999</v>
      </c>
      <c r="J8" s="246">
        <v>-177.691</v>
      </c>
      <c r="K8" s="246">
        <v>-108.56700000000001</v>
      </c>
      <c r="L8" s="83"/>
    </row>
    <row r="9" spans="1:12" s="59" customFormat="1" ht="15.95" customHeight="1">
      <c r="A9" s="376" t="s">
        <v>149</v>
      </c>
      <c r="B9" s="1031">
        <v>19.438999999999993</v>
      </c>
      <c r="C9" s="246">
        <v>20.051000000000002</v>
      </c>
      <c r="D9" s="246">
        <v>21.682000000000002</v>
      </c>
      <c r="E9" s="715">
        <v>25.213999999999999</v>
      </c>
      <c r="F9" s="246">
        <v>24.896000000000001</v>
      </c>
      <c r="G9" s="246">
        <v>23.680000000000007</v>
      </c>
      <c r="H9" s="246">
        <v>23.428999999999998</v>
      </c>
      <c r="I9" s="247">
        <v>25.297000000000001</v>
      </c>
      <c r="J9" s="246">
        <v>86.385999999999996</v>
      </c>
      <c r="K9" s="246">
        <v>97.301999999999992</v>
      </c>
      <c r="L9" s="83"/>
    </row>
    <row r="10" spans="1:12" s="58" customFormat="1" ht="15.95" customHeight="1">
      <c r="A10" s="377" t="s">
        <v>150</v>
      </c>
      <c r="B10" s="1032">
        <v>476.52</v>
      </c>
      <c r="C10" s="314">
        <v>446.32899999999995</v>
      </c>
      <c r="D10" s="314">
        <v>418.553</v>
      </c>
      <c r="E10" s="716">
        <v>450.84399999999999</v>
      </c>
      <c r="F10" s="314">
        <v>438.904</v>
      </c>
      <c r="G10" s="314">
        <v>412.47099999999995</v>
      </c>
      <c r="H10" s="314">
        <v>466.76399999999995</v>
      </c>
      <c r="I10" s="775">
        <v>459.64800000000002</v>
      </c>
      <c r="J10" s="314">
        <v>1792.2460000000001</v>
      </c>
      <c r="K10" s="314">
        <v>1777.7869999999998</v>
      </c>
      <c r="L10" s="395"/>
    </row>
    <row r="11" spans="1:12" s="58" customFormat="1" ht="15.95" customHeight="1">
      <c r="A11" s="376" t="s">
        <v>151</v>
      </c>
      <c r="B11" s="1031">
        <v>23.935000000000002</v>
      </c>
      <c r="C11" s="246">
        <v>29.701000000000008</v>
      </c>
      <c r="D11" s="246">
        <v>38.123999999999995</v>
      </c>
      <c r="E11" s="715">
        <v>31.853999999999999</v>
      </c>
      <c r="F11" s="246">
        <v>33.817999999999998</v>
      </c>
      <c r="G11" s="246">
        <v>34.008000000000003</v>
      </c>
      <c r="H11" s="246">
        <v>30.412000000000003</v>
      </c>
      <c r="I11" s="247">
        <v>28.818999999999999</v>
      </c>
      <c r="J11" s="246">
        <v>123.614</v>
      </c>
      <c r="K11" s="246">
        <v>127.057</v>
      </c>
      <c r="L11" s="395"/>
    </row>
    <row r="12" spans="1:12" s="58" customFormat="1" ht="15.95" customHeight="1">
      <c r="A12" s="376" t="s">
        <v>152</v>
      </c>
      <c r="B12" s="1031">
        <v>-0.25300000000000011</v>
      </c>
      <c r="C12" s="246">
        <v>0.70300000000000029</v>
      </c>
      <c r="D12" s="246">
        <v>0.79499999999999993</v>
      </c>
      <c r="E12" s="715">
        <v>2.242</v>
      </c>
      <c r="F12" s="246">
        <v>6.3880000000000017</v>
      </c>
      <c r="G12" s="246">
        <v>5.6529999999999987</v>
      </c>
      <c r="H12" s="246">
        <v>5.8109999999999999</v>
      </c>
      <c r="I12" s="247">
        <v>6.8659999999999997</v>
      </c>
      <c r="J12" s="246">
        <v>3.4870000000000001</v>
      </c>
      <c r="K12" s="246">
        <v>24.718</v>
      </c>
      <c r="L12" s="395"/>
    </row>
    <row r="13" spans="1:12" s="58" customFormat="1" ht="15.95" customHeight="1">
      <c r="A13" s="376" t="s">
        <v>153</v>
      </c>
      <c r="B13" s="1031">
        <v>12.949999999999996</v>
      </c>
      <c r="C13" s="246">
        <v>11.942</v>
      </c>
      <c r="D13" s="246">
        <v>13.767000000000001</v>
      </c>
      <c r="E13" s="715">
        <v>9.4640000000000004</v>
      </c>
      <c r="F13" s="246">
        <v>7.5030000000000001</v>
      </c>
      <c r="G13" s="246">
        <v>6.134999999999998</v>
      </c>
      <c r="H13" s="246">
        <v>8.1080000000000005</v>
      </c>
      <c r="I13" s="247">
        <v>9.2729999999999997</v>
      </c>
      <c r="J13" s="246">
        <v>48.122999999999998</v>
      </c>
      <c r="K13" s="246">
        <v>31.019000000000002</v>
      </c>
      <c r="L13" s="395"/>
    </row>
    <row r="14" spans="1:12" s="58" customFormat="1" ht="15.95" customHeight="1">
      <c r="A14" s="376" t="s">
        <v>154</v>
      </c>
      <c r="B14" s="1031">
        <v>1.1039999999999992</v>
      </c>
      <c r="C14" s="246">
        <v>1.2320000000000002</v>
      </c>
      <c r="D14" s="246">
        <v>11.99</v>
      </c>
      <c r="E14" s="715">
        <v>-9.3130000000000006</v>
      </c>
      <c r="F14" s="246">
        <v>-6.0580000000000016</v>
      </c>
      <c r="G14" s="246">
        <v>-5.8979999999999988</v>
      </c>
      <c r="H14" s="246">
        <v>-4.4080000000000004</v>
      </c>
      <c r="I14" s="247"/>
      <c r="J14" s="246">
        <v>5.0129999999999999</v>
      </c>
      <c r="K14" s="246">
        <v>-16.364000000000001</v>
      </c>
      <c r="L14" s="395"/>
    </row>
    <row r="15" spans="1:12" s="58" customFormat="1" ht="15.95" customHeight="1">
      <c r="A15" s="376" t="s">
        <v>155</v>
      </c>
      <c r="B15" s="1031">
        <v>1.6179999999999986</v>
      </c>
      <c r="C15" s="246">
        <v>2.2550000000000008</v>
      </c>
      <c r="D15" s="246">
        <v>-0.72100000000000009</v>
      </c>
      <c r="E15" s="715">
        <v>6.625</v>
      </c>
      <c r="F15" s="246">
        <v>3.016</v>
      </c>
      <c r="G15" s="246">
        <v>5.1109999999999989</v>
      </c>
      <c r="H15" s="246">
        <v>3.3230000000000004</v>
      </c>
      <c r="I15" s="247">
        <v>3.84</v>
      </c>
      <c r="J15" s="246">
        <v>9.7769999999999992</v>
      </c>
      <c r="K15" s="246">
        <v>15.29</v>
      </c>
      <c r="L15" s="395"/>
    </row>
    <row r="16" spans="1:12" s="58" customFormat="1" ht="15.95" customHeight="1">
      <c r="A16" s="376" t="s">
        <v>33</v>
      </c>
      <c r="B16" s="1031">
        <v>21.148999999999987</v>
      </c>
      <c r="C16" s="246">
        <v>42.625999999999998</v>
      </c>
      <c r="D16" s="246">
        <v>30.013999999999996</v>
      </c>
      <c r="E16" s="715">
        <v>60.498000000000012</v>
      </c>
      <c r="F16" s="246">
        <v>46.070000000000022</v>
      </c>
      <c r="G16" s="246">
        <v>47.084999999999994</v>
      </c>
      <c r="H16" s="246">
        <v>51.021999999999998</v>
      </c>
      <c r="I16" s="247">
        <v>35.570999999999998</v>
      </c>
      <c r="J16" s="246">
        <v>154.28700000000001</v>
      </c>
      <c r="K16" s="246">
        <v>179.74799999999999</v>
      </c>
      <c r="L16" s="395"/>
    </row>
    <row r="17" spans="1:12" s="58" customFormat="1" ht="15.95" customHeight="1">
      <c r="A17" s="392" t="s">
        <v>34</v>
      </c>
      <c r="B17" s="1032">
        <v>60.502999999999986</v>
      </c>
      <c r="C17" s="314">
        <v>88.459000000000003</v>
      </c>
      <c r="D17" s="314">
        <v>93.968999999999994</v>
      </c>
      <c r="E17" s="716">
        <v>101.37</v>
      </c>
      <c r="F17" s="314">
        <v>90.737000000000023</v>
      </c>
      <c r="G17" s="314">
        <v>92.093999999999994</v>
      </c>
      <c r="H17" s="314">
        <v>94.268000000000001</v>
      </c>
      <c r="I17" s="775">
        <v>84.369</v>
      </c>
      <c r="J17" s="314">
        <v>344.30099999999999</v>
      </c>
      <c r="K17" s="314">
        <v>361.46799999999996</v>
      </c>
      <c r="L17" s="395"/>
    </row>
    <row r="18" spans="1:12" s="59" customFormat="1" ht="15.95" customHeight="1">
      <c r="A18" s="376" t="s">
        <v>156</v>
      </c>
      <c r="B18" s="1031">
        <v>1.2109999999999985</v>
      </c>
      <c r="C18" s="246">
        <v>23.381</v>
      </c>
      <c r="D18" s="246">
        <v>-0.66499999999999992</v>
      </c>
      <c r="E18" s="715">
        <v>1.573</v>
      </c>
      <c r="F18" s="246">
        <v>3.0679999999999978</v>
      </c>
      <c r="G18" s="246">
        <v>52.902000000000001</v>
      </c>
      <c r="H18" s="246">
        <v>1.6880000000000006</v>
      </c>
      <c r="I18" s="247">
        <v>7.3369999999999997</v>
      </c>
      <c r="J18" s="246">
        <v>25.5</v>
      </c>
      <c r="K18" s="246">
        <v>64.995000000000005</v>
      </c>
      <c r="L18" s="83"/>
    </row>
    <row r="19" spans="1:12" s="59" customFormat="1" ht="15.95" customHeight="1">
      <c r="A19" s="379" t="s">
        <v>157</v>
      </c>
      <c r="B19" s="1031">
        <v>0.40300000000000002</v>
      </c>
      <c r="C19" s="246">
        <v>9.8999999999999977E-2</v>
      </c>
      <c r="D19" s="246">
        <v>0.47899999999999998</v>
      </c>
      <c r="E19" s="715">
        <v>0.73299999999999998</v>
      </c>
      <c r="F19" s="246">
        <v>6.7719999999999985</v>
      </c>
      <c r="G19" s="246">
        <v>3.5310000000000024</v>
      </c>
      <c r="H19" s="246">
        <v>0.45199999999999818</v>
      </c>
      <c r="I19" s="247">
        <v>31.163</v>
      </c>
      <c r="J19" s="246">
        <v>1.714</v>
      </c>
      <c r="K19" s="246">
        <v>41.917999999999999</v>
      </c>
      <c r="L19" s="83"/>
    </row>
    <row r="20" spans="1:12" s="58" customFormat="1" ht="15.95" customHeight="1">
      <c r="A20" s="377" t="s">
        <v>158</v>
      </c>
      <c r="B20" s="1032">
        <v>1.6139999999999985</v>
      </c>
      <c r="C20" s="314">
        <v>23.48</v>
      </c>
      <c r="D20" s="314">
        <v>-0.18599999999999994</v>
      </c>
      <c r="E20" s="716">
        <v>2.306</v>
      </c>
      <c r="F20" s="314">
        <v>9.8399999999999963</v>
      </c>
      <c r="G20" s="314">
        <v>56.433000000000007</v>
      </c>
      <c r="H20" s="314">
        <v>2.1399999999999988</v>
      </c>
      <c r="I20" s="775">
        <v>38.5</v>
      </c>
      <c r="J20" s="314">
        <v>27.213999999999999</v>
      </c>
      <c r="K20" s="314">
        <v>106.913</v>
      </c>
      <c r="L20" s="395"/>
    </row>
    <row r="21" spans="1:12" s="58" customFormat="1" ht="15.95" customHeight="1">
      <c r="A21" s="376" t="s">
        <v>159</v>
      </c>
      <c r="B21" s="1031">
        <v>-12.592000000000001</v>
      </c>
      <c r="C21" s="246">
        <v>22.497</v>
      </c>
      <c r="D21" s="246">
        <v>-10.364999999999998</v>
      </c>
      <c r="E21" s="715">
        <v>0.66500000000000004</v>
      </c>
      <c r="F21" s="246">
        <v>-4.0380000000000003</v>
      </c>
      <c r="G21" s="246">
        <v>16.164999999999999</v>
      </c>
      <c r="H21" s="246">
        <v>-13.052</v>
      </c>
      <c r="I21" s="247">
        <v>29.274000000000001</v>
      </c>
      <c r="J21" s="246">
        <v>0.20500000000000096</v>
      </c>
      <c r="K21" s="246">
        <v>28.349</v>
      </c>
      <c r="L21" s="395"/>
    </row>
    <row r="22" spans="1:12" s="58" customFormat="1" ht="15.95" customHeight="1">
      <c r="A22" s="376" t="s">
        <v>160</v>
      </c>
      <c r="B22" s="1031">
        <v>25.954000000000001</v>
      </c>
      <c r="C22" s="246">
        <v>6.1340000000000003</v>
      </c>
      <c r="D22" s="246">
        <v>24.72</v>
      </c>
      <c r="E22" s="715">
        <v>26.768999999999998</v>
      </c>
      <c r="F22" s="246">
        <v>12.918000000000003</v>
      </c>
      <c r="G22" s="246">
        <v>14.594999999999999</v>
      </c>
      <c r="H22" s="246">
        <v>16.343</v>
      </c>
      <c r="I22" s="247">
        <v>0.106</v>
      </c>
      <c r="J22" s="246">
        <v>83.576999999999998</v>
      </c>
      <c r="K22" s="246">
        <v>43.961999999999996</v>
      </c>
      <c r="L22" s="395"/>
    </row>
    <row r="23" spans="1:12" s="58" customFormat="1" ht="15.95" customHeight="1">
      <c r="A23" s="376" t="s">
        <v>161</v>
      </c>
      <c r="B23" s="1031">
        <v>31.553000000000011</v>
      </c>
      <c r="C23" s="246">
        <v>23.929000000000002</v>
      </c>
      <c r="D23" s="246">
        <v>13.747999999999998</v>
      </c>
      <c r="E23" s="715">
        <v>7.4390000000000001</v>
      </c>
      <c r="F23" s="246">
        <v>2.465999999999994</v>
      </c>
      <c r="G23" s="246">
        <v>9.4420000000000002</v>
      </c>
      <c r="H23" s="246">
        <v>40.456000000000003</v>
      </c>
      <c r="I23" s="247">
        <v>3.2560000000000002</v>
      </c>
      <c r="J23" s="246">
        <v>76.669000000000011</v>
      </c>
      <c r="K23" s="246">
        <v>55.620000000000005</v>
      </c>
      <c r="L23" s="395"/>
    </row>
    <row r="24" spans="1:12" s="58" customFormat="1" ht="15.95" customHeight="1">
      <c r="A24" s="377" t="s">
        <v>162</v>
      </c>
      <c r="B24" s="1032">
        <v>44.915000000000013</v>
      </c>
      <c r="C24" s="314">
        <v>52.56</v>
      </c>
      <c r="D24" s="314">
        <v>28.102999999999998</v>
      </c>
      <c r="E24" s="716">
        <v>34.872999999999998</v>
      </c>
      <c r="F24" s="314">
        <v>11.345999999999997</v>
      </c>
      <c r="G24" s="314">
        <v>40.201999999999998</v>
      </c>
      <c r="H24" s="314">
        <v>43.747</v>
      </c>
      <c r="I24" s="775">
        <v>32.636000000000003</v>
      </c>
      <c r="J24" s="314">
        <v>160.45100000000002</v>
      </c>
      <c r="K24" s="314">
        <v>127.93100000000001</v>
      </c>
      <c r="L24" s="395"/>
    </row>
    <row r="25" spans="1:12" s="58" customFormat="1" ht="15.95" customHeight="1">
      <c r="A25" s="380" t="s">
        <v>35</v>
      </c>
      <c r="B25" s="1033">
        <v>583.55199999999991</v>
      </c>
      <c r="C25" s="318">
        <v>610.82799999999997</v>
      </c>
      <c r="D25" s="318">
        <v>540.43899999999985</v>
      </c>
      <c r="E25" s="717">
        <v>589.39300000000003</v>
      </c>
      <c r="F25" s="318">
        <v>550.82700000000011</v>
      </c>
      <c r="G25" s="318">
        <v>601.19999999999993</v>
      </c>
      <c r="H25" s="318">
        <v>606.91899999999987</v>
      </c>
      <c r="I25" s="776">
        <v>615.15300000000002</v>
      </c>
      <c r="J25" s="318">
        <v>2324.2119999999995</v>
      </c>
      <c r="K25" s="318">
        <v>2374.0990000000002</v>
      </c>
      <c r="L25" s="395"/>
    </row>
    <row r="26" spans="1:12" s="59" customFormat="1" ht="15.95" customHeight="1">
      <c r="A26" s="71" t="s">
        <v>163</v>
      </c>
      <c r="B26" s="1031">
        <v>376.30700000000002</v>
      </c>
      <c r="C26" s="246">
        <v>371.85199999999998</v>
      </c>
      <c r="D26" s="246">
        <v>353.37199999999996</v>
      </c>
      <c r="E26" s="715">
        <v>397.21100000000001</v>
      </c>
      <c r="F26" s="246">
        <v>398.065</v>
      </c>
      <c r="G26" s="246">
        <v>396.59799999999996</v>
      </c>
      <c r="H26" s="246">
        <v>411.56599999999997</v>
      </c>
      <c r="I26" s="247">
        <v>422.17400000000004</v>
      </c>
      <c r="J26" s="246">
        <v>1498.742</v>
      </c>
      <c r="K26" s="246">
        <v>1628.403</v>
      </c>
      <c r="L26" s="83"/>
    </row>
    <row r="27" spans="1:12" s="59" customFormat="1" ht="15.95" customHeight="1">
      <c r="A27" s="72" t="s">
        <v>61</v>
      </c>
      <c r="B27" s="1034">
        <v>8.4830000000000005</v>
      </c>
      <c r="C27" s="322">
        <v>8.6000000000000021E-2</v>
      </c>
      <c r="D27" s="322">
        <v>0.38400000000000001</v>
      </c>
      <c r="E27" s="718">
        <v>3.6999999999999998E-2</v>
      </c>
      <c r="F27" s="322">
        <v>1.8560000000000001</v>
      </c>
      <c r="G27" s="322">
        <v>0.23400000000000001</v>
      </c>
      <c r="H27" s="322">
        <v>0.04</v>
      </c>
      <c r="I27" s="777">
        <v>5.0999999999999997E-2</v>
      </c>
      <c r="J27" s="322">
        <v>8.990000000000002</v>
      </c>
      <c r="K27" s="322">
        <v>2.1810000000000005</v>
      </c>
      <c r="L27" s="83"/>
    </row>
    <row r="28" spans="1:12" s="58" customFormat="1" ht="15.95" customHeight="1">
      <c r="A28" s="82" t="s">
        <v>36</v>
      </c>
      <c r="B28" s="1035">
        <v>384.79</v>
      </c>
      <c r="C28" s="362">
        <v>371.93799999999999</v>
      </c>
      <c r="D28" s="362">
        <v>353.75599999999997</v>
      </c>
      <c r="E28" s="734">
        <v>397.24799999999999</v>
      </c>
      <c r="F28" s="362">
        <v>399.92099999999999</v>
      </c>
      <c r="G28" s="362">
        <v>396.83199999999994</v>
      </c>
      <c r="H28" s="362">
        <v>411.60599999999999</v>
      </c>
      <c r="I28" s="784">
        <v>422.22500000000002</v>
      </c>
      <c r="J28" s="362">
        <v>1507.732</v>
      </c>
      <c r="K28" s="362">
        <v>1630.5839999999998</v>
      </c>
      <c r="L28" s="395"/>
    </row>
    <row r="29" spans="1:12" s="58" customFormat="1" ht="15.95" customHeight="1">
      <c r="A29" s="380" t="s">
        <v>164</v>
      </c>
      <c r="B29" s="1033">
        <v>198.76199999999989</v>
      </c>
      <c r="C29" s="318">
        <v>238.89</v>
      </c>
      <c r="D29" s="318">
        <v>186.68299999999988</v>
      </c>
      <c r="E29" s="717">
        <v>192.14500000000004</v>
      </c>
      <c r="F29" s="318">
        <v>150.90600000000012</v>
      </c>
      <c r="G29" s="318">
        <v>204.36799999999999</v>
      </c>
      <c r="H29" s="318">
        <v>195.31299999999987</v>
      </c>
      <c r="I29" s="776">
        <v>192.928</v>
      </c>
      <c r="J29" s="318">
        <v>816.47999999999979</v>
      </c>
      <c r="K29" s="318">
        <v>743.5150000000001</v>
      </c>
      <c r="L29" s="395"/>
    </row>
    <row r="30" spans="1:12" s="59" customFormat="1" ht="15.95" customHeight="1">
      <c r="A30" s="52" t="s">
        <v>429</v>
      </c>
      <c r="B30" s="1031">
        <v>49.534999999999997</v>
      </c>
      <c r="C30" s="246">
        <v>44.438000000000002</v>
      </c>
      <c r="D30" s="246">
        <v>25.393000000000001</v>
      </c>
      <c r="E30" s="715">
        <v>46.055999999999997</v>
      </c>
      <c r="F30" s="246">
        <v>53.749000000000024</v>
      </c>
      <c r="G30" s="246">
        <v>67.165999999999997</v>
      </c>
      <c r="H30" s="246">
        <v>90.790999999999997</v>
      </c>
      <c r="I30" s="247">
        <v>68.298000000000002</v>
      </c>
      <c r="J30" s="246">
        <v>165.422</v>
      </c>
      <c r="K30" s="246">
        <v>280.00400000000002</v>
      </c>
      <c r="L30" s="83"/>
    </row>
    <row r="31" spans="1:12" s="58" customFormat="1" ht="15.95" customHeight="1">
      <c r="A31" s="381" t="s">
        <v>37</v>
      </c>
      <c r="B31" s="1033">
        <v>149.22699999999989</v>
      </c>
      <c r="C31" s="318">
        <v>194.452</v>
      </c>
      <c r="D31" s="318">
        <v>161.28999999999988</v>
      </c>
      <c r="E31" s="717">
        <v>146.08900000000006</v>
      </c>
      <c r="F31" s="318">
        <v>97.157000000000124</v>
      </c>
      <c r="G31" s="318">
        <v>137.20200000000006</v>
      </c>
      <c r="H31" s="318">
        <v>104.52199999999988</v>
      </c>
      <c r="I31" s="776">
        <v>124.63000000000005</v>
      </c>
      <c r="J31" s="318">
        <v>651.05799999999977</v>
      </c>
      <c r="K31" s="318">
        <v>463.51100000000014</v>
      </c>
      <c r="L31" s="395"/>
    </row>
    <row r="32" spans="1:12" s="58" customFormat="1" ht="15.95" customHeight="1">
      <c r="A32" s="83" t="s">
        <v>38</v>
      </c>
      <c r="B32" s="1031">
        <v>50.23299999999999</v>
      </c>
      <c r="C32" s="246">
        <v>40.869</v>
      </c>
      <c r="D32" s="246">
        <v>10.269999999999996</v>
      </c>
      <c r="E32" s="715">
        <v>40.643000000000001</v>
      </c>
      <c r="F32" s="246">
        <v>23.349</v>
      </c>
      <c r="G32" s="246">
        <v>41.366999999999997</v>
      </c>
      <c r="H32" s="246">
        <v>36.49</v>
      </c>
      <c r="I32" s="247">
        <v>9.3219999999999992</v>
      </c>
      <c r="J32" s="246">
        <v>142.01499999999999</v>
      </c>
      <c r="K32" s="246">
        <v>110.52799999999999</v>
      </c>
      <c r="L32" s="395"/>
    </row>
    <row r="33" spans="1:12" s="58" customFormat="1" ht="15.95" customHeight="1">
      <c r="A33" s="83" t="s">
        <v>39</v>
      </c>
      <c r="B33" s="1031">
        <v>9.2230000000000008</v>
      </c>
      <c r="C33" s="246">
        <v>9.2129999999999992</v>
      </c>
      <c r="D33" s="246">
        <v>10.248000000000001</v>
      </c>
      <c r="E33" s="715">
        <v>22.37</v>
      </c>
      <c r="F33" s="246">
        <v>14.888</v>
      </c>
      <c r="G33" s="246">
        <v>12.407</v>
      </c>
      <c r="H33" s="246">
        <v>16.367999999999999</v>
      </c>
      <c r="I33" s="247">
        <v>22.074000000000002</v>
      </c>
      <c r="J33" s="246">
        <v>51.054000000000002</v>
      </c>
      <c r="K33" s="246">
        <v>65.736999999999995</v>
      </c>
      <c r="L33" s="395"/>
    </row>
    <row r="34" spans="1:12" s="58" customFormat="1" ht="15.95" customHeight="1">
      <c r="A34" s="382" t="s">
        <v>40</v>
      </c>
      <c r="B34" s="1033">
        <v>89.770999999999901</v>
      </c>
      <c r="C34" s="318">
        <v>144.37</v>
      </c>
      <c r="D34" s="318">
        <v>140.77199999999988</v>
      </c>
      <c r="E34" s="717">
        <v>83.07600000000005</v>
      </c>
      <c r="F34" s="318">
        <v>58.920000000000122</v>
      </c>
      <c r="G34" s="318">
        <v>83.428000000000068</v>
      </c>
      <c r="H34" s="318">
        <v>51.663999999999874</v>
      </c>
      <c r="I34" s="776">
        <v>93.234000000000052</v>
      </c>
      <c r="J34" s="318">
        <v>457.98899999999981</v>
      </c>
      <c r="K34" s="318">
        <v>287.24600000000009</v>
      </c>
      <c r="L34" s="395"/>
    </row>
    <row r="35" spans="1:12" s="59" customFormat="1" ht="15.95" customHeight="1">
      <c r="A35" s="83" t="s">
        <v>41</v>
      </c>
      <c r="B35" s="1031">
        <v>0</v>
      </c>
      <c r="C35" s="246">
        <v>0</v>
      </c>
      <c r="D35" s="246">
        <v>0</v>
      </c>
      <c r="E35" s="715">
        <v>202.46600000000001</v>
      </c>
      <c r="F35" s="246">
        <v>0</v>
      </c>
      <c r="G35" s="246">
        <v>0</v>
      </c>
      <c r="H35" s="246">
        <v>0</v>
      </c>
      <c r="I35" s="247">
        <v>-5.5289999999999999</v>
      </c>
      <c r="J35" s="246">
        <v>202.46600000000001</v>
      </c>
      <c r="K35" s="246">
        <v>-5.5289999999999999</v>
      </c>
      <c r="L35" s="83"/>
    </row>
    <row r="36" spans="1:12" s="59" customFormat="1" ht="15.95" customHeight="1">
      <c r="A36" s="83" t="s">
        <v>42</v>
      </c>
      <c r="B36" s="1031"/>
      <c r="C36" s="246"/>
      <c r="D36" s="246"/>
      <c r="E36" s="715"/>
      <c r="F36" s="246">
        <v>0</v>
      </c>
      <c r="G36" s="246">
        <v>0</v>
      </c>
      <c r="H36" s="246">
        <v>0</v>
      </c>
      <c r="I36" s="247">
        <v>-36.619</v>
      </c>
      <c r="J36" s="246">
        <v>0</v>
      </c>
      <c r="K36" s="246">
        <v>-36.619</v>
      </c>
      <c r="L36" s="83"/>
    </row>
    <row r="37" spans="1:12" s="59" customFormat="1" ht="15.95" customHeight="1">
      <c r="A37" s="83" t="s">
        <v>43</v>
      </c>
      <c r="B37" s="1031"/>
      <c r="C37" s="246"/>
      <c r="D37" s="246"/>
      <c r="E37" s="715"/>
      <c r="F37" s="246"/>
      <c r="G37" s="246"/>
      <c r="H37" s="246"/>
      <c r="I37" s="247"/>
      <c r="J37" s="246">
        <v>0</v>
      </c>
      <c r="K37" s="246">
        <v>0</v>
      </c>
      <c r="L37" s="83"/>
    </row>
    <row r="38" spans="1:12" s="58" customFormat="1" ht="15.95" customHeight="1">
      <c r="A38" s="382" t="s">
        <v>44</v>
      </c>
      <c r="B38" s="1033">
        <v>89.770999999999901</v>
      </c>
      <c r="C38" s="318">
        <v>144.37</v>
      </c>
      <c r="D38" s="318">
        <v>140.77199999999988</v>
      </c>
      <c r="E38" s="717">
        <v>285.54200000000003</v>
      </c>
      <c r="F38" s="318">
        <v>58.920000000000122</v>
      </c>
      <c r="G38" s="318">
        <v>83.428000000000068</v>
      </c>
      <c r="H38" s="318">
        <v>51.663999999999874</v>
      </c>
      <c r="I38" s="776">
        <v>51.086000000000055</v>
      </c>
      <c r="J38" s="318">
        <v>660.45499999999981</v>
      </c>
      <c r="K38" s="318">
        <v>245.09800000000013</v>
      </c>
      <c r="L38" s="395"/>
    </row>
    <row r="39" spans="1:12" s="59" customFormat="1" ht="15.95" customHeight="1">
      <c r="A39" s="389" t="s">
        <v>165</v>
      </c>
      <c r="B39" s="1031"/>
      <c r="C39" s="246"/>
      <c r="D39" s="246"/>
      <c r="E39" s="715"/>
      <c r="F39" s="246"/>
      <c r="G39" s="246"/>
      <c r="H39" s="362"/>
      <c r="I39" s="247"/>
      <c r="J39" s="246"/>
      <c r="K39" s="246"/>
      <c r="L39" s="83"/>
    </row>
    <row r="40" spans="1:12" s="59" customFormat="1" ht="15.95" customHeight="1">
      <c r="A40" s="384" t="s">
        <v>167</v>
      </c>
      <c r="B40" s="1036">
        <v>0.65939282189076565</v>
      </c>
      <c r="C40" s="288">
        <v>0.60890790860929755</v>
      </c>
      <c r="D40" s="288">
        <v>0.65457156126778426</v>
      </c>
      <c r="E40" s="735">
        <v>0.67399511022356895</v>
      </c>
      <c r="F40" s="288">
        <v>0.72603739468108841</v>
      </c>
      <c r="G40" s="288">
        <v>0.66006653359946765</v>
      </c>
      <c r="H40" s="288">
        <v>0.67818934651905782</v>
      </c>
      <c r="I40" s="290">
        <v>0.68637395899881815</v>
      </c>
      <c r="J40" s="288">
        <v>0.64870674447941934</v>
      </c>
      <c r="K40" s="288">
        <v>0.68682224288035154</v>
      </c>
      <c r="L40" s="83"/>
    </row>
    <row r="41" spans="1:12" s="59" customFormat="1" ht="15.95" customHeight="1">
      <c r="A41" s="385" t="s">
        <v>174</v>
      </c>
      <c r="B41" s="1037">
        <v>9.1683500900963735E-2</v>
      </c>
      <c r="C41" s="293">
        <v>0.14512235459148051</v>
      </c>
      <c r="D41" s="293">
        <v>0.14525943180687081</v>
      </c>
      <c r="E41" s="736">
        <v>0.10289276947569485</v>
      </c>
      <c r="F41" s="293">
        <v>7.1785397084678779E-2</v>
      </c>
      <c r="G41" s="293">
        <v>9.1032875836574101E-2</v>
      </c>
      <c r="H41" s="293">
        <v>6.1916350970703915E-2</v>
      </c>
      <c r="I41" s="294">
        <v>9.71275344633689E-2</v>
      </c>
      <c r="J41" s="293">
        <v>0.12112846836436278</v>
      </c>
      <c r="K41" s="293">
        <v>8.0831827253221716E-2</v>
      </c>
      <c r="L41" s="83"/>
    </row>
    <row r="42" spans="1:12" s="59" customFormat="1" ht="15.95" customHeight="1">
      <c r="A42" s="384" t="s">
        <v>482</v>
      </c>
      <c r="B42" s="1031">
        <v>45.876994941062222</v>
      </c>
      <c r="C42" s="246">
        <v>41.990310776892208</v>
      </c>
      <c r="D42" s="246">
        <v>24.424217092652505</v>
      </c>
      <c r="E42" s="715">
        <v>44.940865452697665</v>
      </c>
      <c r="F42" s="246">
        <v>52.276085355305611</v>
      </c>
      <c r="G42" s="246">
        <v>63.800429263205899</v>
      </c>
      <c r="H42" s="246">
        <v>82.629459974441261</v>
      </c>
      <c r="I42" s="247">
        <v>57.529541304845893</v>
      </c>
      <c r="J42" s="246">
        <v>39.362712960927915</v>
      </c>
      <c r="K42" s="246">
        <v>64.119900840015191</v>
      </c>
      <c r="L42" s="83"/>
    </row>
    <row r="43" spans="1:12" s="59" customFormat="1" ht="15.95" customHeight="1">
      <c r="A43" s="386" t="s">
        <v>169</v>
      </c>
      <c r="B43" s="1031">
        <v>43588.466</v>
      </c>
      <c r="C43" s="246">
        <v>42790.339</v>
      </c>
      <c r="D43" s="246">
        <v>41873.002</v>
      </c>
      <c r="E43" s="715">
        <v>41300.186000000002</v>
      </c>
      <c r="F43" s="246">
        <v>40684.883999999998</v>
      </c>
      <c r="G43" s="246">
        <v>41569.171000000002</v>
      </c>
      <c r="H43" s="246">
        <v>42650.951999999997</v>
      </c>
      <c r="I43" s="247">
        <v>45250.868999999999</v>
      </c>
      <c r="J43" s="246">
        <v>43588.466</v>
      </c>
      <c r="K43" s="246">
        <v>40684.883999999998</v>
      </c>
      <c r="L43" s="83"/>
    </row>
    <row r="44" spans="1:12" s="64" customFormat="1" ht="15.95" customHeight="1">
      <c r="A44" s="387" t="s">
        <v>170</v>
      </c>
      <c r="B44" s="1038">
        <v>18714.155999999999</v>
      </c>
      <c r="C44" s="372">
        <v>18656.356</v>
      </c>
      <c r="D44" s="372">
        <v>18298.059000000001</v>
      </c>
      <c r="E44" s="737">
        <v>28922.899000000001</v>
      </c>
      <c r="F44" s="372">
        <v>29256.504000000001</v>
      </c>
      <c r="G44" s="372">
        <v>29226.713</v>
      </c>
      <c r="H44" s="372">
        <v>28679.567999999999</v>
      </c>
      <c r="I44" s="785">
        <v>28205.181</v>
      </c>
      <c r="J44" s="372">
        <v>18714.155999999999</v>
      </c>
      <c r="K44" s="372">
        <v>29256.504000000001</v>
      </c>
      <c r="L44" s="83"/>
    </row>
    <row r="45" spans="1:12" ht="15" customHeight="1">
      <c r="A45" s="373" t="s">
        <v>171</v>
      </c>
      <c r="B45" s="396"/>
      <c r="C45" s="396"/>
      <c r="D45" s="396"/>
      <c r="E45" s="396"/>
      <c r="F45" s="396"/>
      <c r="G45" s="396"/>
      <c r="H45" s="396"/>
      <c r="I45" s="396"/>
      <c r="J45" s="396"/>
      <c r="K45" s="396"/>
    </row>
    <row r="46" spans="1:12" ht="15" customHeight="1">
      <c r="A46" s="373" t="s">
        <v>172</v>
      </c>
      <c r="C46" s="77"/>
      <c r="I46" s="375"/>
      <c r="J46" s="375"/>
      <c r="K46" s="375"/>
    </row>
    <row r="47" spans="1:12" ht="15" customHeight="1">
      <c r="I47" s="375"/>
      <c r="J47" s="375"/>
      <c r="K47" s="375"/>
    </row>
    <row r="48" spans="1:12" ht="15" customHeight="1"/>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8"/>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2" width="14.7109375" style="78" customWidth="1"/>
    <col min="3" max="7" width="14.7109375" style="79" customWidth="1"/>
    <col min="8" max="11" width="14.7109375" style="78" customWidth="1"/>
    <col min="12" max="12" width="3.7109375" style="80" customWidth="1"/>
    <col min="13" max="16384" width="9.140625" style="79"/>
  </cols>
  <sheetData>
    <row r="1" spans="1:12" s="52" customFormat="1" ht="50.1" customHeight="1">
      <c r="A1" s="49"/>
    </row>
    <row r="2" spans="1:12" s="55" customFormat="1" ht="39.950000000000003" customHeight="1">
      <c r="A2" s="53" t="s">
        <v>370</v>
      </c>
      <c r="C2" s="56"/>
      <c r="I2" s="121"/>
      <c r="J2" s="121"/>
      <c r="K2" s="121"/>
      <c r="L2" s="56"/>
    </row>
    <row r="3" spans="1:12" s="55" customFormat="1" ht="2.1" customHeight="1">
      <c r="A3" s="122"/>
      <c r="B3" s="102"/>
      <c r="C3" s="103"/>
      <c r="D3" s="102"/>
      <c r="E3" s="102"/>
      <c r="F3" s="102"/>
      <c r="G3" s="102"/>
      <c r="H3" s="102"/>
      <c r="I3" s="123"/>
      <c r="J3" s="123"/>
      <c r="K3" s="123"/>
      <c r="L3" s="56"/>
    </row>
    <row r="4" spans="1:12" s="59" customFormat="1" ht="15.75" customHeight="1">
      <c r="A4" s="57"/>
      <c r="B4" s="57"/>
      <c r="C4" s="57"/>
      <c r="D4" s="58"/>
      <c r="E4" s="58"/>
      <c r="F4" s="58"/>
      <c r="G4" s="58"/>
      <c r="H4" s="58"/>
      <c r="I4" s="58"/>
      <c r="J4" s="58"/>
      <c r="K4" s="58"/>
      <c r="L4" s="52"/>
    </row>
    <row r="5" spans="1:12" s="59" customFormat="1" ht="20.100000000000001" customHeight="1">
      <c r="A5" s="181" t="s">
        <v>381</v>
      </c>
      <c r="B5" s="202"/>
      <c r="C5" s="202"/>
      <c r="D5" s="182"/>
      <c r="E5" s="202"/>
      <c r="F5" s="182"/>
      <c r="G5" s="182"/>
      <c r="H5" s="182"/>
      <c r="I5" s="183"/>
      <c r="J5" s="183"/>
      <c r="K5" s="183"/>
      <c r="L5" s="52"/>
    </row>
    <row r="6" spans="1:12" s="59" customFormat="1" ht="15.95" customHeight="1">
      <c r="A6" s="81" t="s">
        <v>84</v>
      </c>
      <c r="B6" s="1029" t="s">
        <v>127</v>
      </c>
      <c r="C6" s="310" t="s">
        <v>87</v>
      </c>
      <c r="D6" s="353" t="s">
        <v>88</v>
      </c>
      <c r="E6" s="707" t="s">
        <v>89</v>
      </c>
      <c r="F6" s="353" t="s">
        <v>76</v>
      </c>
      <c r="G6" s="353" t="s">
        <v>77</v>
      </c>
      <c r="H6" s="353" t="s">
        <v>78</v>
      </c>
      <c r="I6" s="783" t="s">
        <v>79</v>
      </c>
      <c r="J6" s="310" t="s">
        <v>472</v>
      </c>
      <c r="K6" s="310" t="s">
        <v>471</v>
      </c>
      <c r="L6" s="52"/>
    </row>
    <row r="7" spans="1:12" s="59" customFormat="1" ht="15.95" customHeight="1">
      <c r="A7" s="376" t="s">
        <v>147</v>
      </c>
      <c r="B7" s="1030">
        <v>961.73899999999992</v>
      </c>
      <c r="C7" s="388">
        <v>953.65899999999999</v>
      </c>
      <c r="D7" s="246">
        <v>916.25099999999998</v>
      </c>
      <c r="E7" s="742">
        <v>889.63100000000009</v>
      </c>
      <c r="F7" s="246">
        <v>810.21898148160676</v>
      </c>
      <c r="G7" s="246">
        <v>857.06495449273064</v>
      </c>
      <c r="H7" s="246">
        <v>947.83892654040062</v>
      </c>
      <c r="I7" s="247">
        <v>984.72259820266481</v>
      </c>
      <c r="J7" s="246">
        <v>3721.2799999999997</v>
      </c>
      <c r="K7" s="246">
        <v>3599.8454607174031</v>
      </c>
      <c r="L7" s="52"/>
    </row>
    <row r="8" spans="1:12" s="59" customFormat="1" ht="15.95" customHeight="1">
      <c r="A8" s="376" t="s">
        <v>148</v>
      </c>
      <c r="B8" s="1031">
        <v>-123.69100000000003</v>
      </c>
      <c r="C8" s="246">
        <v>-124.68999999999997</v>
      </c>
      <c r="D8" s="246">
        <v>-131.77700000000002</v>
      </c>
      <c r="E8" s="715">
        <v>-129.904</v>
      </c>
      <c r="F8" s="246">
        <v>-122.30600000000001</v>
      </c>
      <c r="G8" s="246">
        <v>-125.67000000000004</v>
      </c>
      <c r="H8" s="246">
        <v>-151.81399999999996</v>
      </c>
      <c r="I8" s="247">
        <v>-153.41</v>
      </c>
      <c r="J8" s="246">
        <v>-510.06200000000001</v>
      </c>
      <c r="K8" s="246">
        <v>-553.20000000000005</v>
      </c>
      <c r="L8" s="52"/>
    </row>
    <row r="9" spans="1:12" s="59" customFormat="1" ht="15.95" customHeight="1">
      <c r="A9" s="376" t="s">
        <v>149</v>
      </c>
      <c r="B9" s="1031">
        <v>62.005000000000003</v>
      </c>
      <c r="C9" s="246">
        <v>64.172000000000011</v>
      </c>
      <c r="D9" s="246">
        <v>67.298999999999992</v>
      </c>
      <c r="E9" s="715">
        <v>68.777000000000001</v>
      </c>
      <c r="F9" s="246">
        <v>60.141514166745914</v>
      </c>
      <c r="G9" s="246">
        <v>60.462809367414792</v>
      </c>
      <c r="H9" s="246">
        <v>60.914786540988104</v>
      </c>
      <c r="I9" s="247">
        <v>64.052631859182199</v>
      </c>
      <c r="J9" s="246">
        <v>262.25299999999999</v>
      </c>
      <c r="K9" s="246">
        <v>245.57174193433099</v>
      </c>
      <c r="L9" s="52"/>
    </row>
    <row r="10" spans="1:12" s="58" customFormat="1" ht="15.95" customHeight="1">
      <c r="A10" s="377" t="s">
        <v>150</v>
      </c>
      <c r="B10" s="1032">
        <v>900.05299999999988</v>
      </c>
      <c r="C10" s="314">
        <v>893.14099999999996</v>
      </c>
      <c r="D10" s="314">
        <v>851.77299999999991</v>
      </c>
      <c r="E10" s="716">
        <v>828.50400000000002</v>
      </c>
      <c r="F10" s="314">
        <v>748.05449564835271</v>
      </c>
      <c r="G10" s="314">
        <v>791.8577638601455</v>
      </c>
      <c r="H10" s="314">
        <v>856.93971308138873</v>
      </c>
      <c r="I10" s="775">
        <v>895.36523006184711</v>
      </c>
      <c r="J10" s="314">
        <v>3473.4709999999995</v>
      </c>
      <c r="K10" s="314">
        <v>3292.2172026517337</v>
      </c>
      <c r="L10" s="57"/>
    </row>
    <row r="11" spans="1:12" s="58" customFormat="1" ht="15.95" customHeight="1">
      <c r="A11" s="376" t="s">
        <v>151</v>
      </c>
      <c r="B11" s="1031">
        <v>42.349000000000004</v>
      </c>
      <c r="C11" s="246">
        <v>22.643999999999998</v>
      </c>
      <c r="D11" s="246">
        <v>17.587000000000003</v>
      </c>
      <c r="E11" s="715">
        <v>20.015999999999998</v>
      </c>
      <c r="F11" s="246">
        <v>17.898999999999994</v>
      </c>
      <c r="G11" s="246">
        <v>17.439999999999998</v>
      </c>
      <c r="H11" s="246">
        <v>17.084000000000003</v>
      </c>
      <c r="I11" s="247">
        <v>16.561</v>
      </c>
      <c r="J11" s="246">
        <v>102.596</v>
      </c>
      <c r="K11" s="246">
        <v>68.983999999999995</v>
      </c>
      <c r="L11" s="57"/>
    </row>
    <row r="12" spans="1:12" s="58" customFormat="1" ht="15.95" customHeight="1">
      <c r="A12" s="376" t="s">
        <v>152</v>
      </c>
      <c r="B12" s="1031">
        <v>8.0559999999999974</v>
      </c>
      <c r="C12" s="246">
        <v>34.048999999999999</v>
      </c>
      <c r="D12" s="246">
        <v>14.998000000000001</v>
      </c>
      <c r="E12" s="715">
        <v>23.047999999999998</v>
      </c>
      <c r="F12" s="246">
        <v>38.818999999999988</v>
      </c>
      <c r="G12" s="246">
        <v>28.749000000000002</v>
      </c>
      <c r="H12" s="246">
        <v>21.42</v>
      </c>
      <c r="I12" s="247">
        <v>21.585000000000001</v>
      </c>
      <c r="J12" s="246">
        <v>80.150999999999996</v>
      </c>
      <c r="K12" s="246">
        <v>110.57299999999998</v>
      </c>
      <c r="L12" s="57"/>
    </row>
    <row r="13" spans="1:12" s="58" customFormat="1" ht="15.95" customHeight="1">
      <c r="A13" s="376" t="s">
        <v>153</v>
      </c>
      <c r="B13" s="1031">
        <v>-4.4000000000000039E-2</v>
      </c>
      <c r="C13" s="246">
        <v>0.60700000000000021</v>
      </c>
      <c r="D13" s="246">
        <v>-2.016</v>
      </c>
      <c r="E13" s="715">
        <v>3.1429999999999998</v>
      </c>
      <c r="F13" s="246">
        <v>1.5839999999999996</v>
      </c>
      <c r="G13" s="246">
        <v>2.5130000000000003</v>
      </c>
      <c r="H13" s="246">
        <v>1.6890000000000001</v>
      </c>
      <c r="I13" s="247">
        <v>1.4</v>
      </c>
      <c r="J13" s="246">
        <v>1.69</v>
      </c>
      <c r="K13" s="246">
        <v>7.1859999999999999</v>
      </c>
      <c r="L13" s="57"/>
    </row>
    <row r="14" spans="1:12" s="58" customFormat="1" ht="15.95" customHeight="1">
      <c r="A14" s="376" t="s">
        <v>154</v>
      </c>
      <c r="B14" s="1031">
        <v>1.956999999999999</v>
      </c>
      <c r="C14" s="246">
        <v>17.628</v>
      </c>
      <c r="D14" s="246">
        <v>-14.225999999999999</v>
      </c>
      <c r="E14" s="715">
        <v>1.9630000000000001</v>
      </c>
      <c r="F14" s="246">
        <v>2.4359999999999999</v>
      </c>
      <c r="G14" s="246">
        <v>3.1599999999999997</v>
      </c>
      <c r="H14" s="246">
        <v>0.65800000000000014</v>
      </c>
      <c r="I14" s="247">
        <v>1.349</v>
      </c>
      <c r="J14" s="246">
        <v>7.3220000000000018</v>
      </c>
      <c r="K14" s="246">
        <v>7.6030000000000006</v>
      </c>
      <c r="L14" s="57"/>
    </row>
    <row r="15" spans="1:12" s="58" customFormat="1" ht="15.95" customHeight="1">
      <c r="A15" s="376" t="s">
        <v>155</v>
      </c>
      <c r="B15" s="1031">
        <v>66.467000000000013</v>
      </c>
      <c r="C15" s="246">
        <v>48.984999999999985</v>
      </c>
      <c r="D15" s="246">
        <v>69.734000000000009</v>
      </c>
      <c r="E15" s="715">
        <v>36.262999999999998</v>
      </c>
      <c r="F15" s="246">
        <v>41.194999999999993</v>
      </c>
      <c r="G15" s="246">
        <v>46.912000000000006</v>
      </c>
      <c r="H15" s="246">
        <v>72.064999999999998</v>
      </c>
      <c r="I15" s="247">
        <v>56.601999999999997</v>
      </c>
      <c r="J15" s="246">
        <v>221.44900000000001</v>
      </c>
      <c r="K15" s="246">
        <v>216.774</v>
      </c>
      <c r="L15" s="57"/>
    </row>
    <row r="16" spans="1:12" s="58" customFormat="1" ht="15.95" customHeight="1">
      <c r="A16" s="376" t="s">
        <v>33</v>
      </c>
      <c r="B16" s="1031">
        <v>120.20000000000002</v>
      </c>
      <c r="C16" s="246">
        <v>118.40199999999999</v>
      </c>
      <c r="D16" s="246">
        <v>176.91099999999997</v>
      </c>
      <c r="E16" s="715">
        <v>131.09299999999999</v>
      </c>
      <c r="F16" s="246">
        <v>142.73877983000003</v>
      </c>
      <c r="G16" s="246">
        <v>131.858114</v>
      </c>
      <c r="H16" s="246">
        <v>139.85600000000002</v>
      </c>
      <c r="I16" s="247">
        <v>138.81800000000001</v>
      </c>
      <c r="J16" s="246">
        <v>546.60599999999999</v>
      </c>
      <c r="K16" s="246">
        <v>553.27089382999998</v>
      </c>
      <c r="L16" s="57"/>
    </row>
    <row r="17" spans="1:12" s="58" customFormat="1" ht="15.95" customHeight="1">
      <c r="A17" s="377" t="s">
        <v>34</v>
      </c>
      <c r="B17" s="1032">
        <v>238.98500000000004</v>
      </c>
      <c r="C17" s="314">
        <v>242.31499999999997</v>
      </c>
      <c r="D17" s="314">
        <v>262.988</v>
      </c>
      <c r="E17" s="716">
        <v>215.52599999999998</v>
      </c>
      <c r="F17" s="314">
        <v>244.67177982999999</v>
      </c>
      <c r="G17" s="314">
        <v>230.632114</v>
      </c>
      <c r="H17" s="314">
        <v>252.77200000000002</v>
      </c>
      <c r="I17" s="775">
        <v>236.315</v>
      </c>
      <c r="J17" s="314">
        <v>959.81399999999996</v>
      </c>
      <c r="K17" s="314">
        <v>964.3908938300001</v>
      </c>
      <c r="L17" s="57"/>
    </row>
    <row r="18" spans="1:12" s="59" customFormat="1" ht="15.95" customHeight="1">
      <c r="A18" s="376" t="s">
        <v>156</v>
      </c>
      <c r="B18" s="1031">
        <v>-0.21200000000000019</v>
      </c>
      <c r="C18" s="246">
        <v>3.64</v>
      </c>
      <c r="D18" s="246">
        <v>18.753999999999998</v>
      </c>
      <c r="E18" s="715">
        <v>-9.3780000000000001</v>
      </c>
      <c r="F18" s="246">
        <v>19.804000000000002</v>
      </c>
      <c r="G18" s="246">
        <v>16.268999999999998</v>
      </c>
      <c r="H18" s="246">
        <v>22.715</v>
      </c>
      <c r="I18" s="247">
        <v>6.4329999999999998</v>
      </c>
      <c r="J18" s="246">
        <v>12.803999999999998</v>
      </c>
      <c r="K18" s="246">
        <v>65.221000000000004</v>
      </c>
      <c r="L18" s="52"/>
    </row>
    <row r="19" spans="1:12" s="59" customFormat="1" ht="15.95" customHeight="1">
      <c r="A19" s="379" t="s">
        <v>157</v>
      </c>
      <c r="B19" s="1031">
        <v>21.159999999999989</v>
      </c>
      <c r="C19" s="246">
        <v>12.865999999999996</v>
      </c>
      <c r="D19" s="246">
        <v>26.238</v>
      </c>
      <c r="E19" s="715">
        <v>87.741</v>
      </c>
      <c r="F19" s="246">
        <v>33.777999999999984</v>
      </c>
      <c r="G19" s="246">
        <v>6.3140000000000001</v>
      </c>
      <c r="H19" s="246">
        <v>26.758000000000003</v>
      </c>
      <c r="I19" s="247">
        <v>70.579000000000008</v>
      </c>
      <c r="J19" s="246">
        <v>148.005</v>
      </c>
      <c r="K19" s="246">
        <v>137.429</v>
      </c>
      <c r="L19" s="52"/>
    </row>
    <row r="20" spans="1:12" s="58" customFormat="1" ht="15.95" customHeight="1">
      <c r="A20" s="377" t="s">
        <v>158</v>
      </c>
      <c r="B20" s="1032">
        <v>20.94799999999999</v>
      </c>
      <c r="C20" s="314">
        <v>16.505999999999993</v>
      </c>
      <c r="D20" s="314">
        <v>44.992000000000004</v>
      </c>
      <c r="E20" s="716">
        <v>78.363</v>
      </c>
      <c r="F20" s="314">
        <v>53.581999999999994</v>
      </c>
      <c r="G20" s="314">
        <v>22.582999999999998</v>
      </c>
      <c r="H20" s="314">
        <v>49.472999999999999</v>
      </c>
      <c r="I20" s="775">
        <v>77.012</v>
      </c>
      <c r="J20" s="314">
        <v>160.80899999999997</v>
      </c>
      <c r="K20" s="314">
        <v>202.64999999999998</v>
      </c>
      <c r="L20" s="57"/>
    </row>
    <row r="21" spans="1:12" s="58" customFormat="1" ht="15.95" customHeight="1">
      <c r="A21" s="376" t="s">
        <v>159</v>
      </c>
      <c r="B21" s="1031">
        <v>-75.551000000000002</v>
      </c>
      <c r="C21" s="246">
        <v>13.776999999999994</v>
      </c>
      <c r="D21" s="246">
        <v>-46.628000000000014</v>
      </c>
      <c r="E21" s="715">
        <v>139.15700000000001</v>
      </c>
      <c r="F21" s="246">
        <v>65.637</v>
      </c>
      <c r="G21" s="246">
        <v>38.377999999999993</v>
      </c>
      <c r="H21" s="246">
        <v>115.441</v>
      </c>
      <c r="I21" s="247">
        <v>-63.67</v>
      </c>
      <c r="J21" s="246">
        <v>30.754999999999995</v>
      </c>
      <c r="K21" s="246">
        <v>155.786</v>
      </c>
      <c r="L21" s="57"/>
    </row>
    <row r="22" spans="1:12" s="58" customFormat="1" ht="15.95" customHeight="1">
      <c r="A22" s="376" t="s">
        <v>160</v>
      </c>
      <c r="B22" s="1031">
        <v>18.499000000000024</v>
      </c>
      <c r="C22" s="246">
        <v>144.37899999999999</v>
      </c>
      <c r="D22" s="246">
        <v>224.047</v>
      </c>
      <c r="E22" s="715">
        <v>-53.292999999999999</v>
      </c>
      <c r="F22" s="246">
        <v>152.45960370999995</v>
      </c>
      <c r="G22" s="246">
        <v>238.92724192000003</v>
      </c>
      <c r="H22" s="246">
        <v>152.82092974</v>
      </c>
      <c r="I22" s="247">
        <v>340.86221503999997</v>
      </c>
      <c r="J22" s="246">
        <v>333.63200000000001</v>
      </c>
      <c r="K22" s="246">
        <v>885.06999040999995</v>
      </c>
      <c r="L22" s="57"/>
    </row>
    <row r="23" spans="1:12" s="58" customFormat="1" ht="15.95" customHeight="1">
      <c r="A23" s="376" t="s">
        <v>161</v>
      </c>
      <c r="B23" s="1031">
        <v>10.182000000000002</v>
      </c>
      <c r="C23" s="246">
        <v>-38.308</v>
      </c>
      <c r="D23" s="246">
        <v>-15.572000000000003</v>
      </c>
      <c r="E23" s="715">
        <v>12.153999999999998</v>
      </c>
      <c r="F23" s="246">
        <v>-63.717000000000013</v>
      </c>
      <c r="G23" s="246">
        <v>-49.093999999999994</v>
      </c>
      <c r="H23" s="246">
        <v>2.8469999999999942</v>
      </c>
      <c r="I23" s="247">
        <v>21.98</v>
      </c>
      <c r="J23" s="246">
        <v>-31.544000000000004</v>
      </c>
      <c r="K23" s="246">
        <v>-87.984000000000009</v>
      </c>
      <c r="L23" s="57"/>
    </row>
    <row r="24" spans="1:12" s="58" customFormat="1" ht="15.95" customHeight="1">
      <c r="A24" s="377" t="s">
        <v>162</v>
      </c>
      <c r="B24" s="1032">
        <v>-46.869999999999983</v>
      </c>
      <c r="C24" s="314">
        <v>119.84799999999997</v>
      </c>
      <c r="D24" s="314">
        <v>161.84699999999998</v>
      </c>
      <c r="E24" s="716">
        <v>98.018000000000015</v>
      </c>
      <c r="F24" s="314">
        <v>154.37960370999997</v>
      </c>
      <c r="G24" s="314">
        <v>228.21124192000002</v>
      </c>
      <c r="H24" s="314">
        <v>271.10892974000001</v>
      </c>
      <c r="I24" s="775">
        <v>299.17221504000003</v>
      </c>
      <c r="J24" s="314">
        <v>332.84300000000002</v>
      </c>
      <c r="K24" s="314">
        <v>952.87199041000008</v>
      </c>
      <c r="L24" s="57"/>
    </row>
    <row r="25" spans="1:12" s="58" customFormat="1" ht="15.95" customHeight="1">
      <c r="A25" s="380" t="s">
        <v>35</v>
      </c>
      <c r="B25" s="1033">
        <v>1113.1160000000002</v>
      </c>
      <c r="C25" s="318">
        <v>1271.81</v>
      </c>
      <c r="D25" s="318">
        <v>1321.6</v>
      </c>
      <c r="E25" s="717">
        <v>1220.4110000000001</v>
      </c>
      <c r="F25" s="318">
        <v>1200.6878791883528</v>
      </c>
      <c r="G25" s="318">
        <v>1273.2841197801456</v>
      </c>
      <c r="H25" s="318">
        <v>1430.2936428213889</v>
      </c>
      <c r="I25" s="776">
        <v>1507.8644451018472</v>
      </c>
      <c r="J25" s="318">
        <v>4926.9369999999999</v>
      </c>
      <c r="K25" s="318">
        <v>5412.1300868917342</v>
      </c>
      <c r="L25" s="57"/>
    </row>
    <row r="26" spans="1:12" s="59" customFormat="1" ht="15.95" customHeight="1">
      <c r="A26" s="71" t="s">
        <v>163</v>
      </c>
      <c r="B26" s="1031">
        <v>700.32</v>
      </c>
      <c r="C26" s="246">
        <v>555.52399999999989</v>
      </c>
      <c r="D26" s="246">
        <v>560.30399999999997</v>
      </c>
      <c r="E26" s="715">
        <v>576.91800000000001</v>
      </c>
      <c r="F26" s="246">
        <v>629.87600000000009</v>
      </c>
      <c r="G26" s="246">
        <v>556.66599999999994</v>
      </c>
      <c r="H26" s="246">
        <v>542.75700000000006</v>
      </c>
      <c r="I26" s="247">
        <v>578.42200000000003</v>
      </c>
      <c r="J26" s="246">
        <v>2393.0660000000003</v>
      </c>
      <c r="K26" s="246">
        <v>2307.721</v>
      </c>
      <c r="L26" s="52"/>
    </row>
    <row r="27" spans="1:12" s="59" customFormat="1" ht="15.95" customHeight="1">
      <c r="A27" s="72" t="s">
        <v>61</v>
      </c>
      <c r="B27" s="1034">
        <v>15.935000000000002</v>
      </c>
      <c r="C27" s="322">
        <v>5.4109999999999996</v>
      </c>
      <c r="D27" s="322">
        <v>14.693999999999999</v>
      </c>
      <c r="E27" s="718">
        <v>1.0249999999999999</v>
      </c>
      <c r="F27" s="322">
        <v>24.195999999999998</v>
      </c>
      <c r="G27" s="322">
        <v>18.313000000000002</v>
      </c>
      <c r="H27" s="322">
        <v>9.8789999999999996</v>
      </c>
      <c r="I27" s="777">
        <v>25.581</v>
      </c>
      <c r="J27" s="322">
        <v>37.065000000000005</v>
      </c>
      <c r="K27" s="322">
        <v>77.968999999999994</v>
      </c>
      <c r="L27" s="52"/>
    </row>
    <row r="28" spans="1:12" s="58" customFormat="1" ht="15.95" customHeight="1">
      <c r="A28" s="82" t="s">
        <v>36</v>
      </c>
      <c r="B28" s="1035">
        <v>716.25500000000011</v>
      </c>
      <c r="C28" s="362">
        <v>560.93499999999983</v>
      </c>
      <c r="D28" s="362">
        <v>574.99799999999993</v>
      </c>
      <c r="E28" s="734">
        <v>577.94299999999998</v>
      </c>
      <c r="F28" s="362">
        <v>654.07200000000012</v>
      </c>
      <c r="G28" s="362">
        <v>574.97899999999993</v>
      </c>
      <c r="H28" s="362">
        <v>552.63600000000008</v>
      </c>
      <c r="I28" s="784">
        <v>604.00300000000004</v>
      </c>
      <c r="J28" s="362">
        <v>2430.1310000000003</v>
      </c>
      <c r="K28" s="362">
        <v>2385.69</v>
      </c>
      <c r="L28" s="57"/>
    </row>
    <row r="29" spans="1:12" s="58" customFormat="1" ht="15.95" customHeight="1">
      <c r="A29" s="380" t="s">
        <v>164</v>
      </c>
      <c r="B29" s="1033">
        <v>396.8610000000001</v>
      </c>
      <c r="C29" s="318">
        <v>710.87500000000011</v>
      </c>
      <c r="D29" s="318">
        <v>746.60199999999998</v>
      </c>
      <c r="E29" s="717">
        <v>642.46800000000007</v>
      </c>
      <c r="F29" s="318">
        <v>546.61587918835266</v>
      </c>
      <c r="G29" s="318">
        <v>698.30511978014567</v>
      </c>
      <c r="H29" s="318">
        <v>877.65764282138878</v>
      </c>
      <c r="I29" s="776">
        <v>903.86144510184715</v>
      </c>
      <c r="J29" s="318">
        <v>2496.8060000000005</v>
      </c>
      <c r="K29" s="318">
        <v>3026.4400868917342</v>
      </c>
      <c r="L29" s="57"/>
    </row>
    <row r="30" spans="1:12" s="59" customFormat="1" ht="15.95" customHeight="1">
      <c r="A30" s="52" t="s">
        <v>429</v>
      </c>
      <c r="B30" s="1031">
        <v>151.78800000000001</v>
      </c>
      <c r="C30" s="246">
        <v>34.201000000000001</v>
      </c>
      <c r="D30" s="246">
        <v>141.999</v>
      </c>
      <c r="E30" s="715">
        <v>171.90899999999999</v>
      </c>
      <c r="F30" s="246">
        <v>176.589</v>
      </c>
      <c r="G30" s="246">
        <v>227.14499999999998</v>
      </c>
      <c r="H30" s="246">
        <v>245.36400000000003</v>
      </c>
      <c r="I30" s="247">
        <v>217.66500000000002</v>
      </c>
      <c r="J30" s="246">
        <v>499.89699999999999</v>
      </c>
      <c r="K30" s="246">
        <v>866.76299999999992</v>
      </c>
      <c r="L30" s="52"/>
    </row>
    <row r="31" spans="1:12" s="58" customFormat="1" ht="15.95" customHeight="1">
      <c r="A31" s="381" t="s">
        <v>37</v>
      </c>
      <c r="B31" s="1033">
        <v>245.07300000000009</v>
      </c>
      <c r="C31" s="318">
        <v>676.67400000000009</v>
      </c>
      <c r="D31" s="318">
        <v>604.60299999999995</v>
      </c>
      <c r="E31" s="717">
        <v>470.55900000000008</v>
      </c>
      <c r="F31" s="318">
        <v>370.02687918835267</v>
      </c>
      <c r="G31" s="318">
        <v>471.16011978014569</v>
      </c>
      <c r="H31" s="318">
        <v>632.29364282138874</v>
      </c>
      <c r="I31" s="776">
        <v>686.19644510184708</v>
      </c>
      <c r="J31" s="318">
        <v>1996.9090000000001</v>
      </c>
      <c r="K31" s="318">
        <v>2159.6770868917342</v>
      </c>
      <c r="L31" s="57"/>
    </row>
    <row r="32" spans="1:12" s="58" customFormat="1" ht="15.95" customHeight="1">
      <c r="A32" s="83" t="s">
        <v>38</v>
      </c>
      <c r="B32" s="1031">
        <v>59.903000000000027</v>
      </c>
      <c r="C32" s="246">
        <v>134.17000000000002</v>
      </c>
      <c r="D32" s="246">
        <v>184.56</v>
      </c>
      <c r="E32" s="715">
        <v>79.39</v>
      </c>
      <c r="F32" s="246">
        <v>103.11296979708823</v>
      </c>
      <c r="G32" s="246">
        <v>85.500279945036468</v>
      </c>
      <c r="H32" s="246">
        <v>154.89316070534699</v>
      </c>
      <c r="I32" s="247">
        <v>176.05336127546181</v>
      </c>
      <c r="J32" s="246">
        <v>458.02300000000002</v>
      </c>
      <c r="K32" s="246">
        <v>519.55977172293353</v>
      </c>
      <c r="L32" s="57"/>
    </row>
    <row r="33" spans="1:12" s="58" customFormat="1" ht="15.95" customHeight="1">
      <c r="A33" s="83" t="s">
        <v>39</v>
      </c>
      <c r="B33" s="1031">
        <v>5.0190000000000001</v>
      </c>
      <c r="C33" s="246">
        <v>6.7789999999999999</v>
      </c>
      <c r="D33" s="246">
        <v>7.3990000000000009</v>
      </c>
      <c r="E33" s="715">
        <v>6.3680000000000003</v>
      </c>
      <c r="F33" s="246">
        <v>4.6579999999999995</v>
      </c>
      <c r="G33" s="246">
        <v>6.3360000000000003</v>
      </c>
      <c r="H33" s="246">
        <v>8.4619999999999997</v>
      </c>
      <c r="I33" s="247">
        <v>7.9460000000000006</v>
      </c>
      <c r="J33" s="246">
        <v>25.565000000000005</v>
      </c>
      <c r="K33" s="246">
        <v>27.402000000000001</v>
      </c>
      <c r="L33" s="57"/>
    </row>
    <row r="34" spans="1:12" s="58" customFormat="1" ht="15.95" customHeight="1">
      <c r="A34" s="382" t="s">
        <v>40</v>
      </c>
      <c r="B34" s="1033">
        <v>180.15100000000007</v>
      </c>
      <c r="C34" s="318">
        <v>535.72500000000014</v>
      </c>
      <c r="D34" s="318">
        <v>412.64399999999995</v>
      </c>
      <c r="E34" s="717">
        <v>384.8010000000001</v>
      </c>
      <c r="F34" s="318">
        <v>262.25590939126442</v>
      </c>
      <c r="G34" s="318">
        <v>379.3238398351092</v>
      </c>
      <c r="H34" s="318">
        <v>468.93848211604177</v>
      </c>
      <c r="I34" s="776">
        <v>502.19708382638521</v>
      </c>
      <c r="J34" s="318">
        <v>1513.3210000000004</v>
      </c>
      <c r="K34" s="318">
        <v>1612.7153151688008</v>
      </c>
      <c r="L34" s="57"/>
    </row>
    <row r="35" spans="1:12" s="59" customFormat="1" ht="15.95" customHeight="1">
      <c r="A35" s="83" t="s">
        <v>41</v>
      </c>
      <c r="B35" s="1031">
        <v>0</v>
      </c>
      <c r="C35" s="246">
        <v>0</v>
      </c>
      <c r="D35" s="246">
        <v>0</v>
      </c>
      <c r="E35" s="715">
        <v>0</v>
      </c>
      <c r="F35" s="246">
        <v>0</v>
      </c>
      <c r="G35" s="246">
        <v>0</v>
      </c>
      <c r="H35" s="246">
        <v>0</v>
      </c>
      <c r="I35" s="247">
        <v>0</v>
      </c>
      <c r="J35" s="246">
        <v>0</v>
      </c>
      <c r="K35" s="246">
        <v>0</v>
      </c>
      <c r="L35" s="52"/>
    </row>
    <row r="36" spans="1:12" s="59" customFormat="1" ht="15.95" customHeight="1">
      <c r="A36" s="83" t="s">
        <v>42</v>
      </c>
      <c r="B36" s="1031">
        <v>0</v>
      </c>
      <c r="C36" s="246">
        <v>0</v>
      </c>
      <c r="D36" s="246">
        <v>0</v>
      </c>
      <c r="E36" s="715">
        <v>0</v>
      </c>
      <c r="F36" s="246">
        <v>0</v>
      </c>
      <c r="G36" s="246">
        <v>0</v>
      </c>
      <c r="H36" s="246">
        <v>0</v>
      </c>
      <c r="I36" s="247">
        <v>0</v>
      </c>
      <c r="J36" s="246">
        <v>0</v>
      </c>
      <c r="K36" s="246">
        <v>0</v>
      </c>
      <c r="L36" s="52"/>
    </row>
    <row r="37" spans="1:12" s="59" customFormat="1" ht="15.95" customHeight="1">
      <c r="A37" s="83" t="s">
        <v>43</v>
      </c>
      <c r="B37" s="1031">
        <v>0</v>
      </c>
      <c r="C37" s="246">
        <v>0</v>
      </c>
      <c r="D37" s="246">
        <v>0</v>
      </c>
      <c r="E37" s="715">
        <v>0</v>
      </c>
      <c r="F37" s="246">
        <v>0</v>
      </c>
      <c r="G37" s="246">
        <v>0</v>
      </c>
      <c r="H37" s="246">
        <v>0</v>
      </c>
      <c r="I37" s="247">
        <v>0</v>
      </c>
      <c r="J37" s="246">
        <v>0</v>
      </c>
      <c r="K37" s="246">
        <v>0</v>
      </c>
      <c r="L37" s="52"/>
    </row>
    <row r="38" spans="1:12" s="58" customFormat="1" ht="15.95" customHeight="1">
      <c r="A38" s="382" t="s">
        <v>44</v>
      </c>
      <c r="B38" s="1033">
        <v>180.15100000000007</v>
      </c>
      <c r="C38" s="318">
        <v>535.72500000000014</v>
      </c>
      <c r="D38" s="318">
        <v>412.64399999999995</v>
      </c>
      <c r="E38" s="717">
        <v>384.8010000000001</v>
      </c>
      <c r="F38" s="318">
        <v>262.25590939126442</v>
      </c>
      <c r="G38" s="318">
        <v>379.3238398351092</v>
      </c>
      <c r="H38" s="318">
        <v>468.93848211604177</v>
      </c>
      <c r="I38" s="776">
        <v>502.19708382638521</v>
      </c>
      <c r="J38" s="318">
        <v>1513.3210000000004</v>
      </c>
      <c r="K38" s="318">
        <v>1612.7153151688008</v>
      </c>
      <c r="L38" s="57"/>
    </row>
    <row r="39" spans="1:12" s="59" customFormat="1" ht="15.95" customHeight="1">
      <c r="A39" s="389" t="s">
        <v>165</v>
      </c>
      <c r="B39" s="1031"/>
      <c r="C39" s="246"/>
      <c r="D39" s="246"/>
      <c r="E39" s="715"/>
      <c r="F39" s="246"/>
      <c r="G39" s="246"/>
      <c r="H39" s="362"/>
      <c r="I39" s="247"/>
      <c r="J39" s="246"/>
      <c r="K39" s="246"/>
      <c r="L39" s="52"/>
    </row>
    <row r="40" spans="1:12" s="59" customFormat="1" ht="15.95" customHeight="1">
      <c r="A40" s="384" t="s">
        <v>167</v>
      </c>
      <c r="B40" s="1036">
        <v>0.64346842557289619</v>
      </c>
      <c r="C40" s="288">
        <v>0.44105251570596227</v>
      </c>
      <c r="D40" s="288">
        <v>0.43507717917675542</v>
      </c>
      <c r="E40" s="735">
        <v>0.47356423368848688</v>
      </c>
      <c r="F40" s="288">
        <v>0.54474773280974831</v>
      </c>
      <c r="G40" s="288">
        <v>0.45157164144894851</v>
      </c>
      <c r="H40" s="288">
        <v>0.38637940032361018</v>
      </c>
      <c r="I40" s="290">
        <v>0.40056850067792615</v>
      </c>
      <c r="J40" s="288">
        <v>0.49323362567859103</v>
      </c>
      <c r="K40" s="288">
        <v>0.44080426037396614</v>
      </c>
      <c r="L40" s="52"/>
    </row>
    <row r="41" spans="1:12" s="59" customFormat="1" ht="15.95" customHeight="1">
      <c r="A41" s="385" t="s">
        <v>174</v>
      </c>
      <c r="B41" s="1037">
        <v>5.3476770950004082E-2</v>
      </c>
      <c r="C41" s="293">
        <v>0.15836168990118388</v>
      </c>
      <c r="D41" s="293">
        <v>0.12424876891965747</v>
      </c>
      <c r="E41" s="736">
        <v>0.11917104501178151</v>
      </c>
      <c r="F41" s="293">
        <v>8.4563861115298719E-2</v>
      </c>
      <c r="G41" s="293">
        <v>0.12076773244775799</v>
      </c>
      <c r="H41" s="293">
        <v>0.14691940501010645</v>
      </c>
      <c r="I41" s="294">
        <v>0.16096048340178534</v>
      </c>
      <c r="J41" s="293">
        <v>0.11355893659393777</v>
      </c>
      <c r="K41" s="293">
        <v>0.12844994375435789</v>
      </c>
      <c r="L41" s="52"/>
    </row>
    <row r="42" spans="1:12" s="59" customFormat="1" ht="15.95" customHeight="1">
      <c r="A42" s="384" t="s">
        <v>482</v>
      </c>
      <c r="B42" s="1031">
        <v>43.836107949231604</v>
      </c>
      <c r="C42" s="246">
        <v>9.9835727594826746</v>
      </c>
      <c r="D42" s="246">
        <v>42.003320940528575</v>
      </c>
      <c r="E42" s="715">
        <v>52.372696141387337</v>
      </c>
      <c r="F42" s="246">
        <v>55.947056878925672</v>
      </c>
      <c r="G42" s="246">
        <v>71.129487059307465</v>
      </c>
      <c r="H42" s="246">
        <v>75.510466037060681</v>
      </c>
      <c r="I42" s="247">
        <v>68.677719507362909</v>
      </c>
      <c r="J42" s="246">
        <v>36.888873981893212</v>
      </c>
      <c r="K42" s="246">
        <v>67.882740806806154</v>
      </c>
      <c r="L42" s="52"/>
    </row>
    <row r="43" spans="1:12" s="59" customFormat="1" ht="15.95" customHeight="1">
      <c r="A43" s="386" t="s">
        <v>169</v>
      </c>
      <c r="B43" s="1031">
        <v>137976.255</v>
      </c>
      <c r="C43" s="246">
        <v>139033.739</v>
      </c>
      <c r="D43" s="246">
        <v>135024.46299999999</v>
      </c>
      <c r="E43" s="715">
        <v>135428.43799999999</v>
      </c>
      <c r="F43" s="246">
        <v>127164.879</v>
      </c>
      <c r="G43" s="246">
        <v>125343.84599999999</v>
      </c>
      <c r="H43" s="246">
        <v>130128.26200000002</v>
      </c>
      <c r="I43" s="247">
        <v>129824.04699999999</v>
      </c>
      <c r="J43" s="246">
        <v>137976.255</v>
      </c>
      <c r="K43" s="246">
        <v>127164.879</v>
      </c>
      <c r="L43" s="52"/>
    </row>
    <row r="44" spans="1:12" s="64" customFormat="1" ht="15.95" customHeight="1">
      <c r="A44" s="384" t="s">
        <v>170</v>
      </c>
      <c r="B44" s="1031">
        <v>10597.413</v>
      </c>
      <c r="C44" s="246">
        <v>10674.915999999999</v>
      </c>
      <c r="D44" s="246">
        <v>10549.509</v>
      </c>
      <c r="E44" s="715">
        <v>10593.628000000001</v>
      </c>
      <c r="F44" s="246">
        <v>10525.529</v>
      </c>
      <c r="G44" s="246">
        <v>10559.227999999999</v>
      </c>
      <c r="H44" s="246">
        <v>10560.504000000001</v>
      </c>
      <c r="I44" s="247">
        <v>10753.341</v>
      </c>
      <c r="J44" s="246">
        <v>10597.413</v>
      </c>
      <c r="K44" s="246">
        <v>10525.529</v>
      </c>
      <c r="L44" s="932"/>
    </row>
    <row r="45" spans="1:12" s="374" customFormat="1" ht="15.95" customHeight="1">
      <c r="A45" s="397" t="s">
        <v>181</v>
      </c>
      <c r="B45" s="1039">
        <v>9.4</v>
      </c>
      <c r="C45" s="398">
        <v>8.6999999999999993</v>
      </c>
      <c r="D45" s="398">
        <v>9.3000000000000007</v>
      </c>
      <c r="E45" s="788">
        <v>9</v>
      </c>
      <c r="F45" s="842">
        <v>7.7</v>
      </c>
      <c r="G45" s="398">
        <v>10.5</v>
      </c>
      <c r="H45" s="398">
        <v>9.6999999999999993</v>
      </c>
      <c r="I45" s="788">
        <v>7.3</v>
      </c>
      <c r="J45" s="398"/>
      <c r="K45" s="398"/>
      <c r="L45" s="344"/>
    </row>
    <row r="46" spans="1:12" ht="15" customHeight="1">
      <c r="A46" s="373" t="s">
        <v>171</v>
      </c>
      <c r="C46" s="77"/>
      <c r="I46" s="375"/>
      <c r="J46" s="375"/>
      <c r="K46" s="375"/>
    </row>
    <row r="47" spans="1:12" ht="15" customHeight="1">
      <c r="A47" s="373" t="s">
        <v>172</v>
      </c>
      <c r="I47" s="375"/>
      <c r="J47" s="375"/>
      <c r="K47" s="375"/>
    </row>
    <row r="48" spans="1:12" ht="15" customHeight="1">
      <c r="I48" s="375"/>
      <c r="J48" s="375"/>
      <c r="K48" s="375"/>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9"/>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2" width="14.7109375" style="78" customWidth="1"/>
    <col min="3" max="7" width="14.7109375" style="79" customWidth="1"/>
    <col min="8" max="11" width="14.7109375" style="78" customWidth="1"/>
    <col min="12" max="12" width="3.7109375" style="79" customWidth="1"/>
    <col min="13" max="16384" width="9.140625" style="79"/>
  </cols>
  <sheetData>
    <row r="1" spans="1:12" s="52" customFormat="1" ht="50.1" customHeight="1">
      <c r="A1" s="49"/>
    </row>
    <row r="2" spans="1:12" s="55" customFormat="1" ht="39.950000000000003" customHeight="1">
      <c r="A2" s="53" t="s">
        <v>371</v>
      </c>
      <c r="C2" s="56"/>
      <c r="I2" s="121"/>
      <c r="J2" s="121"/>
      <c r="K2" s="121"/>
      <c r="L2" s="399"/>
    </row>
    <row r="3" spans="1:12" s="55" customFormat="1" ht="2.1" customHeight="1">
      <c r="A3" s="122"/>
      <c r="B3" s="102"/>
      <c r="C3" s="103"/>
      <c r="D3" s="102"/>
      <c r="E3" s="102"/>
      <c r="F3" s="102"/>
      <c r="G3" s="102"/>
      <c r="H3" s="102"/>
      <c r="I3" s="123"/>
      <c r="J3" s="123"/>
      <c r="K3" s="123"/>
      <c r="L3" s="400"/>
    </row>
    <row r="4" spans="1:12" s="59" customFormat="1" ht="15.75" customHeight="1">
      <c r="A4" s="57"/>
      <c r="B4" s="57"/>
      <c r="C4" s="57"/>
      <c r="D4" s="58"/>
      <c r="E4" s="58"/>
      <c r="F4" s="58"/>
      <c r="G4" s="58"/>
      <c r="H4" s="58"/>
      <c r="I4" s="58"/>
      <c r="J4" s="58"/>
      <c r="K4" s="58"/>
      <c r="L4" s="401"/>
    </row>
    <row r="5" spans="1:12" s="59" customFormat="1" ht="20.100000000000001" customHeight="1">
      <c r="A5" s="181" t="s">
        <v>380</v>
      </c>
      <c r="B5" s="202"/>
      <c r="C5" s="202"/>
      <c r="D5" s="182"/>
      <c r="E5" s="202"/>
      <c r="F5" s="182"/>
      <c r="G5" s="182"/>
      <c r="H5" s="182"/>
      <c r="I5" s="183"/>
      <c r="J5" s="183"/>
      <c r="K5" s="183"/>
      <c r="L5" s="84"/>
    </row>
    <row r="6" spans="1:12" s="59" customFormat="1" ht="15.95" customHeight="1">
      <c r="A6" s="81" t="s">
        <v>84</v>
      </c>
      <c r="B6" s="1029" t="s">
        <v>127</v>
      </c>
      <c r="C6" s="310" t="s">
        <v>87</v>
      </c>
      <c r="D6" s="353" t="s">
        <v>88</v>
      </c>
      <c r="E6" s="707" t="s">
        <v>89</v>
      </c>
      <c r="F6" s="353" t="s">
        <v>76</v>
      </c>
      <c r="G6" s="353" t="s">
        <v>77</v>
      </c>
      <c r="H6" s="353" t="s">
        <v>78</v>
      </c>
      <c r="I6" s="783" t="s">
        <v>79</v>
      </c>
      <c r="J6" s="310" t="s">
        <v>472</v>
      </c>
      <c r="K6" s="310" t="s">
        <v>471</v>
      </c>
      <c r="L6" s="84"/>
    </row>
    <row r="7" spans="1:12" s="59" customFormat="1" ht="15.95" customHeight="1">
      <c r="A7" s="376" t="s">
        <v>147</v>
      </c>
      <c r="B7" s="1031">
        <v>405.702</v>
      </c>
      <c r="C7" s="246">
        <v>373.81000000000006</v>
      </c>
      <c r="D7" s="246">
        <v>382.28699999999998</v>
      </c>
      <c r="E7" s="743">
        <v>350.86200000000002</v>
      </c>
      <c r="F7" s="246">
        <v>351.92800000000011</v>
      </c>
      <c r="G7" s="246">
        <v>356.50299999999993</v>
      </c>
      <c r="H7" s="246">
        <v>366.00299999999999</v>
      </c>
      <c r="I7" s="247">
        <v>374.72899999999998</v>
      </c>
      <c r="J7" s="246">
        <v>1512.6610000000001</v>
      </c>
      <c r="K7" s="246">
        <v>1449.163</v>
      </c>
      <c r="L7" s="84"/>
    </row>
    <row r="8" spans="1:12" s="59" customFormat="1" ht="15.95" customHeight="1">
      <c r="A8" s="376" t="s">
        <v>148</v>
      </c>
      <c r="B8" s="1031">
        <v>-4.599999999999993E-2</v>
      </c>
      <c r="C8" s="246">
        <v>-0.14000000000000001</v>
      </c>
      <c r="D8" s="246">
        <v>-0.33600000000000002</v>
      </c>
      <c r="E8" s="743">
        <v>-0.29699999999999999</v>
      </c>
      <c r="F8" s="246">
        <v>-3.2999999999999974E-2</v>
      </c>
      <c r="G8" s="246">
        <v>-6.4000000000000001E-2</v>
      </c>
      <c r="H8" s="246">
        <v>-8.2000000000000003E-2</v>
      </c>
      <c r="I8" s="247">
        <v>-8.5000000000000006E-2</v>
      </c>
      <c r="J8" s="246">
        <v>-0.81899999999999995</v>
      </c>
      <c r="K8" s="246">
        <v>-0.26400000000000001</v>
      </c>
      <c r="L8" s="84"/>
    </row>
    <row r="9" spans="1:12" s="59" customFormat="1" ht="15.95" customHeight="1">
      <c r="A9" s="402" t="s">
        <v>149</v>
      </c>
      <c r="B9" s="1034">
        <v>20.538000000000004</v>
      </c>
      <c r="C9" s="322">
        <v>19.829999999999998</v>
      </c>
      <c r="D9" s="322">
        <v>21.103999999999999</v>
      </c>
      <c r="E9" s="744">
        <v>21.701000000000001</v>
      </c>
      <c r="F9" s="322">
        <v>19.976000000000006</v>
      </c>
      <c r="G9" s="322">
        <v>20.809999999999995</v>
      </c>
      <c r="H9" s="322">
        <v>20.676000000000002</v>
      </c>
      <c r="I9" s="777">
        <v>21.158000000000001</v>
      </c>
      <c r="J9" s="322">
        <v>83.173000000000002</v>
      </c>
      <c r="K9" s="322">
        <v>82.62</v>
      </c>
      <c r="L9" s="84"/>
    </row>
    <row r="10" spans="1:12" s="58" customFormat="1" ht="15.95" customHeight="1">
      <c r="A10" s="377" t="s">
        <v>150</v>
      </c>
      <c r="B10" s="1032">
        <v>426.19400000000002</v>
      </c>
      <c r="C10" s="314">
        <v>393.50000000000006</v>
      </c>
      <c r="D10" s="314">
        <v>403.05499999999995</v>
      </c>
      <c r="E10" s="745">
        <v>372.26600000000002</v>
      </c>
      <c r="F10" s="314">
        <v>371.87100000000009</v>
      </c>
      <c r="G10" s="314">
        <v>377.24899999999991</v>
      </c>
      <c r="H10" s="314">
        <v>386.59699999999998</v>
      </c>
      <c r="I10" s="775">
        <v>395.80200000000002</v>
      </c>
      <c r="J10" s="314">
        <v>1595.0150000000001</v>
      </c>
      <c r="K10" s="314">
        <v>1531.5190000000002</v>
      </c>
      <c r="L10" s="401"/>
    </row>
    <row r="11" spans="1:12" s="58" customFormat="1" ht="15.95" customHeight="1">
      <c r="A11" s="377" t="s">
        <v>34</v>
      </c>
      <c r="B11" s="1032">
        <v>134.80900000000003</v>
      </c>
      <c r="C11" s="314">
        <v>141.10199999999998</v>
      </c>
      <c r="D11" s="314">
        <v>136.12200000000001</v>
      </c>
      <c r="E11" s="745">
        <v>98.028999999999996</v>
      </c>
      <c r="F11" s="314">
        <v>126.91399999999999</v>
      </c>
      <c r="G11" s="314">
        <v>110.54799999999997</v>
      </c>
      <c r="H11" s="314">
        <v>123.70300000000002</v>
      </c>
      <c r="I11" s="775">
        <v>119.401</v>
      </c>
      <c r="J11" s="314">
        <v>510.06200000000001</v>
      </c>
      <c r="K11" s="314">
        <v>480.56599999999997</v>
      </c>
      <c r="L11" s="401"/>
    </row>
    <row r="12" spans="1:12" s="58" customFormat="1" ht="15.95" customHeight="1">
      <c r="A12" s="376" t="s">
        <v>156</v>
      </c>
      <c r="B12" s="1031">
        <v>-2.2709999999999999</v>
      </c>
      <c r="C12" s="246">
        <v>2.5</v>
      </c>
      <c r="D12" s="246">
        <v>2.4469999999999996</v>
      </c>
      <c r="E12" s="743">
        <v>3.39</v>
      </c>
      <c r="F12" s="246">
        <v>3.5510000000000019</v>
      </c>
      <c r="G12" s="246">
        <v>10.225</v>
      </c>
      <c r="H12" s="246">
        <v>10.161</v>
      </c>
      <c r="I12" s="247">
        <v>3.52</v>
      </c>
      <c r="J12" s="246">
        <v>6.0659999999999998</v>
      </c>
      <c r="K12" s="246">
        <v>27.457000000000001</v>
      </c>
      <c r="L12" s="401"/>
    </row>
    <row r="13" spans="1:12" s="58" customFormat="1" ht="15.95" customHeight="1">
      <c r="A13" s="402" t="s">
        <v>157</v>
      </c>
      <c r="B13" s="1034">
        <v>-4.2940000000000005</v>
      </c>
      <c r="C13" s="322">
        <v>1.6539999999999999</v>
      </c>
      <c r="D13" s="322">
        <v>8.3130000000000006</v>
      </c>
      <c r="E13" s="744">
        <v>1.6859999999999999</v>
      </c>
      <c r="F13" s="322">
        <v>21.442999999999998</v>
      </c>
      <c r="G13" s="322">
        <v>5.4320000000000004</v>
      </c>
      <c r="H13" s="322">
        <v>4.577</v>
      </c>
      <c r="I13" s="777">
        <v>2.1920000000000002</v>
      </c>
      <c r="J13" s="322">
        <v>7.359</v>
      </c>
      <c r="K13" s="322">
        <v>33.643999999999998</v>
      </c>
      <c r="L13" s="401"/>
    </row>
    <row r="14" spans="1:12" s="58" customFormat="1" ht="15.95" customHeight="1">
      <c r="A14" s="403" t="s">
        <v>158</v>
      </c>
      <c r="B14" s="1032">
        <v>-6.5650000000000004</v>
      </c>
      <c r="C14" s="314">
        <v>4.1539999999999999</v>
      </c>
      <c r="D14" s="314">
        <v>10.76</v>
      </c>
      <c r="E14" s="745">
        <v>5.0760000000000005</v>
      </c>
      <c r="F14" s="314">
        <v>24.994</v>
      </c>
      <c r="G14" s="314">
        <v>15.657</v>
      </c>
      <c r="H14" s="314">
        <v>14.738</v>
      </c>
      <c r="I14" s="775">
        <v>5.7119999999999997</v>
      </c>
      <c r="J14" s="314">
        <v>13.425000000000001</v>
      </c>
      <c r="K14" s="314">
        <v>61.100999999999999</v>
      </c>
      <c r="L14" s="84"/>
    </row>
    <row r="15" spans="1:12" s="58" customFormat="1" ht="15.95" customHeight="1">
      <c r="A15" s="376" t="s">
        <v>159</v>
      </c>
      <c r="B15" s="1031">
        <v>12.742999999999999</v>
      </c>
      <c r="C15" s="246">
        <v>15.359</v>
      </c>
      <c r="D15" s="246">
        <v>-10.260999999999999</v>
      </c>
      <c r="E15" s="743">
        <v>-19.038</v>
      </c>
      <c r="F15" s="246">
        <v>6.9789999999999992</v>
      </c>
      <c r="G15" s="246">
        <v>-6.4690000000000003</v>
      </c>
      <c r="H15" s="246">
        <v>3.8970000000000002</v>
      </c>
      <c r="I15" s="247">
        <v>-1.276</v>
      </c>
      <c r="J15" s="246">
        <v>-1.1970000000000027</v>
      </c>
      <c r="K15" s="246">
        <v>3.1309999999999993</v>
      </c>
      <c r="L15" s="84"/>
    </row>
    <row r="16" spans="1:12" s="58" customFormat="1" ht="15.95" customHeight="1">
      <c r="A16" s="376" t="s">
        <v>160</v>
      </c>
      <c r="B16" s="1031">
        <v>-24.408000000000001</v>
      </c>
      <c r="C16" s="246">
        <v>22.346</v>
      </c>
      <c r="D16" s="246">
        <v>-3.0109999999999992</v>
      </c>
      <c r="E16" s="743">
        <v>-10.471</v>
      </c>
      <c r="F16" s="246">
        <v>-2.4609999999999985</v>
      </c>
      <c r="G16" s="246">
        <v>-11.728000000000002</v>
      </c>
      <c r="H16" s="246">
        <v>-10.627000000000001</v>
      </c>
      <c r="I16" s="247">
        <v>-13.388</v>
      </c>
      <c r="J16" s="246">
        <v>-15.544</v>
      </c>
      <c r="K16" s="246">
        <v>-38.204000000000001</v>
      </c>
      <c r="L16" s="84" t="s">
        <v>182</v>
      </c>
    </row>
    <row r="17" spans="1:12" s="58" customFormat="1" ht="15.95" customHeight="1">
      <c r="A17" s="402" t="s">
        <v>161</v>
      </c>
      <c r="B17" s="1034">
        <v>-3.8000000000000078</v>
      </c>
      <c r="C17" s="322">
        <v>-31.774999999999999</v>
      </c>
      <c r="D17" s="322">
        <v>-5.4469999999999992</v>
      </c>
      <c r="E17" s="744">
        <v>8.2609999999999992</v>
      </c>
      <c r="F17" s="322">
        <v>-19.512</v>
      </c>
      <c r="G17" s="322">
        <v>9.7840000000000007</v>
      </c>
      <c r="H17" s="322">
        <v>-11.677000000000001</v>
      </c>
      <c r="I17" s="777">
        <v>-12.885</v>
      </c>
      <c r="J17" s="322">
        <v>-32.76100000000001</v>
      </c>
      <c r="K17" s="322">
        <v>-34.29</v>
      </c>
      <c r="L17" s="84" t="s">
        <v>182</v>
      </c>
    </row>
    <row r="18" spans="1:12" s="58" customFormat="1" ht="15.95" customHeight="1">
      <c r="A18" s="403" t="s">
        <v>162</v>
      </c>
      <c r="B18" s="1032">
        <v>-15.465000000000011</v>
      </c>
      <c r="C18" s="314">
        <v>5.93</v>
      </c>
      <c r="D18" s="314">
        <v>-18.718999999999998</v>
      </c>
      <c r="E18" s="745">
        <v>-21.248000000000001</v>
      </c>
      <c r="F18" s="314">
        <v>-14.994</v>
      </c>
      <c r="G18" s="314">
        <v>-8.413000000000002</v>
      </c>
      <c r="H18" s="314">
        <v>-18.407000000000004</v>
      </c>
      <c r="I18" s="775">
        <v>-27.548999999999999</v>
      </c>
      <c r="J18" s="314">
        <v>-49.50200000000001</v>
      </c>
      <c r="K18" s="314">
        <v>-69.363</v>
      </c>
      <c r="L18" s="401" t="s">
        <v>182</v>
      </c>
    </row>
    <row r="19" spans="1:12" s="58" customFormat="1" ht="15.95" customHeight="1">
      <c r="A19" s="380" t="s">
        <v>35</v>
      </c>
      <c r="B19" s="1033">
        <v>538.97299999999996</v>
      </c>
      <c r="C19" s="318">
        <v>544.68600000000004</v>
      </c>
      <c r="D19" s="318">
        <v>531.21799999999985</v>
      </c>
      <c r="E19" s="746">
        <v>454.12300000000005</v>
      </c>
      <c r="F19" s="318">
        <v>508.78500000000008</v>
      </c>
      <c r="G19" s="318">
        <v>495.04099999999988</v>
      </c>
      <c r="H19" s="318">
        <v>506.63100000000003</v>
      </c>
      <c r="I19" s="776">
        <v>493.36599999999999</v>
      </c>
      <c r="J19" s="318">
        <v>2069</v>
      </c>
      <c r="K19" s="318">
        <v>2003.8230000000001</v>
      </c>
      <c r="L19" s="401"/>
    </row>
    <row r="20" spans="1:12" s="59" customFormat="1" ht="15.95" customHeight="1">
      <c r="A20" s="71" t="s">
        <v>163</v>
      </c>
      <c r="B20" s="1031">
        <v>148.68400000000008</v>
      </c>
      <c r="C20" s="246">
        <v>122.86099999999999</v>
      </c>
      <c r="D20" s="246">
        <v>124.10999999999999</v>
      </c>
      <c r="E20" s="743">
        <v>122.42400000000001</v>
      </c>
      <c r="F20" s="246">
        <v>139.67599999999999</v>
      </c>
      <c r="G20" s="246">
        <v>111.37099999999998</v>
      </c>
      <c r="H20" s="246">
        <v>110.72900000000001</v>
      </c>
      <c r="I20" s="247">
        <v>109.02500000000001</v>
      </c>
      <c r="J20" s="246">
        <v>518.07900000000006</v>
      </c>
      <c r="K20" s="246">
        <v>470.80099999999993</v>
      </c>
      <c r="L20" s="84"/>
    </row>
    <row r="21" spans="1:12" s="59" customFormat="1" ht="15.95" customHeight="1">
      <c r="A21" s="72" t="s">
        <v>61</v>
      </c>
      <c r="B21" s="1034">
        <v>2.152000000000001</v>
      </c>
      <c r="C21" s="322">
        <v>1.2999999999999901E-2</v>
      </c>
      <c r="D21" s="322">
        <v>8.8979999999999997</v>
      </c>
      <c r="E21" s="744">
        <v>0</v>
      </c>
      <c r="F21" s="322">
        <v>-0.33200000000000002</v>
      </c>
      <c r="G21" s="322">
        <v>0</v>
      </c>
      <c r="H21" s="322">
        <v>0.39</v>
      </c>
      <c r="I21" s="777">
        <v>0</v>
      </c>
      <c r="J21" s="322">
        <v>11.063000000000001</v>
      </c>
      <c r="K21" s="322">
        <v>5.7999999999999996E-2</v>
      </c>
      <c r="L21" s="84"/>
    </row>
    <row r="22" spans="1:12" s="59" customFormat="1" ht="15.95" customHeight="1">
      <c r="A22" s="68" t="s">
        <v>36</v>
      </c>
      <c r="B22" s="1033">
        <v>150.83600000000007</v>
      </c>
      <c r="C22" s="318">
        <v>122.874</v>
      </c>
      <c r="D22" s="318">
        <v>133.00799999999998</v>
      </c>
      <c r="E22" s="746">
        <v>122.42400000000001</v>
      </c>
      <c r="F22" s="318">
        <v>139.34399999999999</v>
      </c>
      <c r="G22" s="318">
        <v>111.37099999999998</v>
      </c>
      <c r="H22" s="318">
        <v>111.11900000000001</v>
      </c>
      <c r="I22" s="776">
        <v>109.02500000000001</v>
      </c>
      <c r="J22" s="318">
        <v>529.14200000000005</v>
      </c>
      <c r="K22" s="318">
        <v>470.85900000000004</v>
      </c>
      <c r="L22" s="401"/>
    </row>
    <row r="23" spans="1:12" s="59" customFormat="1" ht="15.95" customHeight="1">
      <c r="A23" s="380" t="s">
        <v>164</v>
      </c>
      <c r="B23" s="1033">
        <v>388.13699999999989</v>
      </c>
      <c r="C23" s="318">
        <v>421.81200000000001</v>
      </c>
      <c r="D23" s="318">
        <v>398.20999999999987</v>
      </c>
      <c r="E23" s="746">
        <v>331.69900000000007</v>
      </c>
      <c r="F23" s="318">
        <v>369.44100000000009</v>
      </c>
      <c r="G23" s="318">
        <v>383.6699999999999</v>
      </c>
      <c r="H23" s="318">
        <v>395.512</v>
      </c>
      <c r="I23" s="776">
        <v>384.34100000000001</v>
      </c>
      <c r="J23" s="318">
        <v>1539.8579999999997</v>
      </c>
      <c r="K23" s="318">
        <v>1532.9639999999999</v>
      </c>
      <c r="L23" s="401"/>
    </row>
    <row r="24" spans="1:12" s="59" customFormat="1" ht="15.95" customHeight="1">
      <c r="A24" s="377" t="s">
        <v>429</v>
      </c>
      <c r="B24" s="1032">
        <v>121.65800000000002</v>
      </c>
      <c r="C24" s="314">
        <v>49.199999999999989</v>
      </c>
      <c r="D24" s="314">
        <v>63.180000000000007</v>
      </c>
      <c r="E24" s="745">
        <v>53.69</v>
      </c>
      <c r="F24" s="314">
        <v>102.048</v>
      </c>
      <c r="G24" s="314">
        <v>180.90999999999997</v>
      </c>
      <c r="H24" s="314">
        <v>154.51800000000003</v>
      </c>
      <c r="I24" s="775">
        <v>178.255</v>
      </c>
      <c r="J24" s="314">
        <v>287.72800000000001</v>
      </c>
      <c r="K24" s="314">
        <v>615.73099999999999</v>
      </c>
      <c r="L24" s="84"/>
    </row>
    <row r="25" spans="1:12" s="58" customFormat="1" ht="15.95" customHeight="1">
      <c r="A25" s="381" t="s">
        <v>37</v>
      </c>
      <c r="B25" s="1033">
        <v>266.47899999999987</v>
      </c>
      <c r="C25" s="318">
        <v>372.61200000000002</v>
      </c>
      <c r="D25" s="318">
        <v>335.02999999999986</v>
      </c>
      <c r="E25" s="746">
        <v>278.00900000000007</v>
      </c>
      <c r="F25" s="318">
        <v>267.39300000000009</v>
      </c>
      <c r="G25" s="318">
        <v>202.75999999999993</v>
      </c>
      <c r="H25" s="318">
        <v>240.99399999999997</v>
      </c>
      <c r="I25" s="776">
        <v>206.08600000000001</v>
      </c>
      <c r="J25" s="318">
        <v>1252.1299999999999</v>
      </c>
      <c r="K25" s="318">
        <v>917.23299999999995</v>
      </c>
      <c r="L25" s="401"/>
    </row>
    <row r="26" spans="1:12" s="58" customFormat="1" ht="15.95" customHeight="1">
      <c r="A26" s="83" t="s">
        <v>38</v>
      </c>
      <c r="B26" s="1031">
        <v>51.215000000000032</v>
      </c>
      <c r="C26" s="246">
        <v>82.465000000000003</v>
      </c>
      <c r="D26" s="246">
        <v>88.734999999999999</v>
      </c>
      <c r="E26" s="743">
        <v>56.688000000000002</v>
      </c>
      <c r="F26" s="246">
        <v>56.527999999999992</v>
      </c>
      <c r="G26" s="246">
        <v>24.087999999999994</v>
      </c>
      <c r="H26" s="246">
        <v>40.229000000000013</v>
      </c>
      <c r="I26" s="247">
        <v>49.481999999999999</v>
      </c>
      <c r="J26" s="246">
        <v>279.10300000000001</v>
      </c>
      <c r="K26" s="246">
        <v>170.327</v>
      </c>
      <c r="L26" s="401"/>
    </row>
    <row r="27" spans="1:12" s="58" customFormat="1" ht="15.95" customHeight="1">
      <c r="A27" s="83" t="s">
        <v>39</v>
      </c>
      <c r="B27" s="1031">
        <v>0.96</v>
      </c>
      <c r="C27" s="246">
        <v>0.995</v>
      </c>
      <c r="D27" s="246">
        <v>1.165</v>
      </c>
      <c r="E27" s="743">
        <v>1.141</v>
      </c>
      <c r="F27" s="246">
        <v>0.92600000000000005</v>
      </c>
      <c r="G27" s="246">
        <v>1.1950000000000001</v>
      </c>
      <c r="H27" s="246">
        <v>1.204</v>
      </c>
      <c r="I27" s="247">
        <v>0.95199999999999996</v>
      </c>
      <c r="J27" s="246">
        <v>4.2610000000000001</v>
      </c>
      <c r="K27" s="246">
        <v>4.2770000000000001</v>
      </c>
      <c r="L27" s="401"/>
    </row>
    <row r="28" spans="1:12" s="58" customFormat="1" ht="15.95" customHeight="1">
      <c r="A28" s="382" t="s">
        <v>40</v>
      </c>
      <c r="B28" s="1033">
        <v>214.30399999999983</v>
      </c>
      <c r="C28" s="318">
        <v>289.15200000000004</v>
      </c>
      <c r="D28" s="318">
        <v>245.12999999999985</v>
      </c>
      <c r="E28" s="746">
        <v>220.18000000000009</v>
      </c>
      <c r="F28" s="318">
        <v>209.93900000000011</v>
      </c>
      <c r="G28" s="318">
        <v>177.47699999999995</v>
      </c>
      <c r="H28" s="318">
        <v>199.56099999999995</v>
      </c>
      <c r="I28" s="776">
        <v>155.65200000000002</v>
      </c>
      <c r="J28" s="318">
        <v>968.76599999999985</v>
      </c>
      <c r="K28" s="318">
        <v>742.62900000000002</v>
      </c>
      <c r="L28" s="401"/>
    </row>
    <row r="29" spans="1:12" s="58" customFormat="1" ht="15.95" customHeight="1">
      <c r="A29" s="83" t="s">
        <v>41</v>
      </c>
      <c r="B29" s="1031"/>
      <c r="C29" s="246"/>
      <c r="D29" s="246"/>
      <c r="E29" s="743"/>
      <c r="F29" s="246"/>
      <c r="G29" s="246"/>
      <c r="H29" s="246"/>
      <c r="I29" s="247"/>
      <c r="J29" s="246">
        <v>0</v>
      </c>
      <c r="K29" s="246">
        <v>0</v>
      </c>
      <c r="L29" s="84"/>
    </row>
    <row r="30" spans="1:12" s="58" customFormat="1" ht="15.95" customHeight="1">
      <c r="A30" s="83" t="s">
        <v>42</v>
      </c>
      <c r="B30" s="1031"/>
      <c r="C30" s="246"/>
      <c r="D30" s="246"/>
      <c r="E30" s="743"/>
      <c r="F30" s="246"/>
      <c r="G30" s="246"/>
      <c r="H30" s="246"/>
      <c r="I30" s="247"/>
      <c r="J30" s="246">
        <v>0</v>
      </c>
      <c r="K30" s="246">
        <v>0</v>
      </c>
      <c r="L30" s="84"/>
    </row>
    <row r="31" spans="1:12" s="59" customFormat="1" ht="15.95" customHeight="1">
      <c r="A31" s="83" t="s">
        <v>43</v>
      </c>
      <c r="B31" s="1031"/>
      <c r="C31" s="246"/>
      <c r="D31" s="246"/>
      <c r="E31" s="743"/>
      <c r="F31" s="246"/>
      <c r="G31" s="246"/>
      <c r="H31" s="246"/>
      <c r="I31" s="247"/>
      <c r="J31" s="246">
        <v>0</v>
      </c>
      <c r="K31" s="246">
        <v>0</v>
      </c>
      <c r="L31" s="84"/>
    </row>
    <row r="32" spans="1:12" s="59" customFormat="1" ht="15.95" customHeight="1">
      <c r="A32" s="382" t="s">
        <v>44</v>
      </c>
      <c r="B32" s="1033">
        <v>214.30399999999983</v>
      </c>
      <c r="C32" s="318">
        <v>289.15200000000004</v>
      </c>
      <c r="D32" s="318">
        <v>245.12999999999985</v>
      </c>
      <c r="E32" s="746">
        <v>220.18000000000009</v>
      </c>
      <c r="F32" s="318">
        <v>209.93900000000011</v>
      </c>
      <c r="G32" s="318">
        <v>177.47699999999995</v>
      </c>
      <c r="H32" s="318">
        <v>199.56099999999995</v>
      </c>
      <c r="I32" s="776">
        <v>155.65200000000002</v>
      </c>
      <c r="J32" s="318">
        <v>968.76599999999985</v>
      </c>
      <c r="K32" s="318">
        <v>742.62900000000002</v>
      </c>
      <c r="L32" s="401"/>
    </row>
    <row r="33" spans="1:12" s="58" customFormat="1" ht="15.95" customHeight="1">
      <c r="A33" s="389" t="s">
        <v>165</v>
      </c>
      <c r="B33" s="1031"/>
      <c r="C33" s="246"/>
      <c r="D33" s="246"/>
      <c r="E33" s="743"/>
      <c r="F33" s="246"/>
      <c r="G33" s="246"/>
      <c r="H33" s="362"/>
      <c r="I33" s="247"/>
      <c r="J33" s="246"/>
      <c r="K33" s="246"/>
      <c r="L33" s="84"/>
    </row>
    <row r="34" spans="1:12" s="58" customFormat="1" ht="15.95" customHeight="1">
      <c r="A34" s="384" t="s">
        <v>167</v>
      </c>
      <c r="B34" s="1036">
        <v>0.27985817471376134</v>
      </c>
      <c r="C34" s="288">
        <v>0.22558685187429084</v>
      </c>
      <c r="D34" s="288">
        <v>0.25038308189858027</v>
      </c>
      <c r="E34" s="747">
        <v>0.2695833507662021</v>
      </c>
      <c r="F34" s="288">
        <v>0.27387599870279189</v>
      </c>
      <c r="G34" s="288">
        <v>0.22497328504103703</v>
      </c>
      <c r="H34" s="288">
        <v>0.21932925541469039</v>
      </c>
      <c r="I34" s="290">
        <v>0.2209819890304561</v>
      </c>
      <c r="J34" s="288">
        <v>0.25574770420492993</v>
      </c>
      <c r="K34" s="288">
        <v>0.23498033508947647</v>
      </c>
      <c r="L34" s="84"/>
    </row>
    <row r="35" spans="1:12" s="59" customFormat="1" ht="15.95" customHeight="1">
      <c r="A35" s="385" t="s">
        <v>174</v>
      </c>
      <c r="B35" s="1037">
        <v>0.17044323662176381</v>
      </c>
      <c r="C35" s="293">
        <v>0.23549739980769005</v>
      </c>
      <c r="D35" s="293">
        <v>0.20451738077003923</v>
      </c>
      <c r="E35" s="748">
        <v>0.1806533830395895</v>
      </c>
      <c r="F35" s="293">
        <v>0.16483216475759108</v>
      </c>
      <c r="G35" s="293">
        <v>0.13377983015535225</v>
      </c>
      <c r="H35" s="293">
        <v>0.15396124525172644</v>
      </c>
      <c r="I35" s="294">
        <v>0.13448035591987789</v>
      </c>
      <c r="J35" s="293">
        <v>0.19759242544262068</v>
      </c>
      <c r="K35" s="293">
        <v>0.14693191621861504</v>
      </c>
      <c r="L35" s="84"/>
    </row>
    <row r="36" spans="1:12" s="58" customFormat="1" ht="15.95" customHeight="1">
      <c r="A36" s="384" t="s">
        <v>482</v>
      </c>
      <c r="B36" s="1031">
        <v>96.32722276335366</v>
      </c>
      <c r="C36" s="246">
        <v>39.933110011609102</v>
      </c>
      <c r="D36" s="246">
        <v>52.463136145886388</v>
      </c>
      <c r="E36" s="743">
        <v>43.824490831848564</v>
      </c>
      <c r="F36" s="246">
        <v>79.77043487151802</v>
      </c>
      <c r="G36" s="246">
        <v>135.45552226092943</v>
      </c>
      <c r="H36" s="246">
        <v>118.49567252163611</v>
      </c>
      <c r="I36" s="247">
        <v>153.07269191398581</v>
      </c>
      <c r="J36" s="246">
        <v>58.428875445136036</v>
      </c>
      <c r="K36" s="246">
        <v>121.12707048169926</v>
      </c>
      <c r="L36" s="84"/>
    </row>
    <row r="37" spans="1:12" s="58" customFormat="1" ht="15.95" customHeight="1">
      <c r="A37" s="404" t="s">
        <v>169</v>
      </c>
      <c r="B37" s="1038">
        <v>51161.04</v>
      </c>
      <c r="C37" s="372">
        <v>49876.233999999997</v>
      </c>
      <c r="D37" s="372">
        <v>48688.591</v>
      </c>
      <c r="E37" s="749">
        <v>47653.343000000001</v>
      </c>
      <c r="F37" s="372">
        <v>50355.781999999999</v>
      </c>
      <c r="G37" s="372">
        <v>51985.894</v>
      </c>
      <c r="H37" s="372">
        <v>54859.51</v>
      </c>
      <c r="I37" s="785">
        <v>49460.249000000003</v>
      </c>
      <c r="J37" s="372">
        <v>51161.04</v>
      </c>
      <c r="K37" s="372">
        <v>50355.781999999999</v>
      </c>
      <c r="L37" s="84"/>
    </row>
    <row r="38" spans="1:12" s="58" customFormat="1" ht="15" customHeight="1">
      <c r="A38" s="373" t="s">
        <v>171</v>
      </c>
      <c r="B38" s="78"/>
      <c r="C38" s="79"/>
      <c r="D38" s="79"/>
      <c r="E38" s="79"/>
      <c r="F38" s="79"/>
      <c r="G38" s="79"/>
      <c r="H38" s="78"/>
      <c r="I38" s="78"/>
      <c r="J38" s="78"/>
      <c r="K38" s="78"/>
      <c r="L38" s="77"/>
    </row>
    <row r="39" spans="1:12" s="59" customFormat="1" ht="15" customHeight="1">
      <c r="A39" s="373" t="s">
        <v>172</v>
      </c>
      <c r="B39" s="78"/>
      <c r="C39" s="79"/>
      <c r="D39" s="79"/>
      <c r="E39" s="79"/>
      <c r="F39" s="79"/>
      <c r="G39" s="79"/>
      <c r="H39" s="78"/>
      <c r="I39" s="78"/>
      <c r="J39" s="78"/>
      <c r="K39" s="78"/>
      <c r="L39" s="77"/>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9"/>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2" width="14.7109375" style="78" customWidth="1"/>
    <col min="3" max="7" width="14.7109375" style="79" customWidth="1"/>
    <col min="8" max="11" width="14.7109375" style="78" customWidth="1"/>
    <col min="12" max="12" width="3.7109375" style="77" customWidth="1"/>
    <col min="13" max="16384" width="9.140625" style="79"/>
  </cols>
  <sheetData>
    <row r="1" spans="1:12" s="52" customFormat="1" ht="50.1" customHeight="1">
      <c r="A1" s="49"/>
      <c r="L1" s="83"/>
    </row>
    <row r="2" spans="1:12" s="55" customFormat="1" ht="39.950000000000003" customHeight="1">
      <c r="A2" s="53" t="s">
        <v>372</v>
      </c>
      <c r="C2" s="56"/>
      <c r="I2" s="121"/>
      <c r="J2" s="121"/>
      <c r="K2" s="121"/>
      <c r="L2" s="405"/>
    </row>
    <row r="3" spans="1:12" s="55" customFormat="1" ht="2.1" customHeight="1">
      <c r="A3" s="122"/>
      <c r="B3" s="102"/>
      <c r="C3" s="103"/>
      <c r="D3" s="102"/>
      <c r="E3" s="102"/>
      <c r="F3" s="102"/>
      <c r="G3" s="102"/>
      <c r="H3" s="102"/>
      <c r="I3" s="123"/>
      <c r="J3" s="123"/>
      <c r="K3" s="123"/>
      <c r="L3" s="406"/>
    </row>
    <row r="4" spans="1:12" s="59" customFormat="1" ht="15.75" customHeight="1">
      <c r="A4" s="57"/>
      <c r="B4" s="57"/>
      <c r="C4" s="57"/>
      <c r="D4" s="58"/>
      <c r="E4" s="58"/>
      <c r="F4" s="58"/>
      <c r="G4" s="58"/>
      <c r="H4" s="58"/>
      <c r="I4" s="58"/>
      <c r="J4" s="58"/>
      <c r="K4" s="58"/>
      <c r="L4" s="395"/>
    </row>
    <row r="5" spans="1:12" s="59" customFormat="1" ht="20.100000000000001" customHeight="1">
      <c r="A5" s="181" t="s">
        <v>379</v>
      </c>
      <c r="B5" s="202"/>
      <c r="C5" s="202"/>
      <c r="D5" s="182"/>
      <c r="E5" s="202"/>
      <c r="F5" s="182"/>
      <c r="G5" s="182"/>
      <c r="H5" s="182"/>
      <c r="I5" s="183"/>
      <c r="J5" s="183"/>
      <c r="K5" s="183"/>
      <c r="L5" s="83"/>
    </row>
    <row r="6" spans="1:12" s="59" customFormat="1" ht="15.95" customHeight="1">
      <c r="A6" s="81" t="s">
        <v>84</v>
      </c>
      <c r="B6" s="1029" t="s">
        <v>127</v>
      </c>
      <c r="C6" s="310" t="s">
        <v>87</v>
      </c>
      <c r="D6" s="353" t="s">
        <v>88</v>
      </c>
      <c r="E6" s="774" t="s">
        <v>89</v>
      </c>
      <c r="F6" s="843" t="s">
        <v>76</v>
      </c>
      <c r="G6" s="353" t="s">
        <v>77</v>
      </c>
      <c r="H6" s="353" t="s">
        <v>78</v>
      </c>
      <c r="I6" s="783" t="s">
        <v>79</v>
      </c>
      <c r="J6" s="310" t="s">
        <v>472</v>
      </c>
      <c r="K6" s="310" t="s">
        <v>471</v>
      </c>
      <c r="L6" s="83"/>
    </row>
    <row r="7" spans="1:12" s="59" customFormat="1" ht="15.95" customHeight="1">
      <c r="A7" s="376" t="s">
        <v>147</v>
      </c>
      <c r="B7" s="1031">
        <v>224.82799999999997</v>
      </c>
      <c r="C7" s="246">
        <v>230.05799999999999</v>
      </c>
      <c r="D7" s="246">
        <v>233.607</v>
      </c>
      <c r="E7" s="247">
        <v>212.18100000000001</v>
      </c>
      <c r="F7" s="245">
        <v>217.73800000000006</v>
      </c>
      <c r="G7" s="246">
        <v>219.87999999999994</v>
      </c>
      <c r="H7" s="246">
        <v>222.047</v>
      </c>
      <c r="I7" s="247">
        <v>224.96</v>
      </c>
      <c r="J7" s="246">
        <v>900.67399999999998</v>
      </c>
      <c r="K7" s="246">
        <v>884.625</v>
      </c>
      <c r="L7" s="83"/>
    </row>
    <row r="8" spans="1:12" s="59" customFormat="1" ht="15.95" customHeight="1">
      <c r="A8" s="376" t="s">
        <v>148</v>
      </c>
      <c r="B8" s="1031">
        <v>-1.0769999999999995</v>
      </c>
      <c r="C8" s="246">
        <v>-1.274</v>
      </c>
      <c r="D8" s="246">
        <v>-1.8520000000000003</v>
      </c>
      <c r="E8" s="247">
        <v>-0.82</v>
      </c>
      <c r="F8" s="245">
        <v>0</v>
      </c>
      <c r="G8" s="246">
        <v>0</v>
      </c>
      <c r="H8" s="246">
        <v>0</v>
      </c>
      <c r="I8" s="247">
        <v>0</v>
      </c>
      <c r="J8" s="246">
        <v>-5.0229999999999997</v>
      </c>
      <c r="K8" s="246">
        <v>0</v>
      </c>
      <c r="L8" s="83"/>
    </row>
    <row r="9" spans="1:12" s="59" customFormat="1" ht="15.95" customHeight="1">
      <c r="A9" s="402" t="s">
        <v>149</v>
      </c>
      <c r="B9" s="1034">
        <v>18.067000000000007</v>
      </c>
      <c r="C9" s="322">
        <v>17.861000000000004</v>
      </c>
      <c r="D9" s="322">
        <v>18.885999999999999</v>
      </c>
      <c r="E9" s="777">
        <v>19.504999999999999</v>
      </c>
      <c r="F9" s="844">
        <v>17.950000000000003</v>
      </c>
      <c r="G9" s="322">
        <v>17.984999999999999</v>
      </c>
      <c r="H9" s="322">
        <v>17.236999999999998</v>
      </c>
      <c r="I9" s="777">
        <v>19.706</v>
      </c>
      <c r="J9" s="322">
        <v>74.319000000000003</v>
      </c>
      <c r="K9" s="322">
        <v>72.878</v>
      </c>
      <c r="L9" s="83"/>
    </row>
    <row r="10" spans="1:12" s="58" customFormat="1" ht="15.95" customHeight="1">
      <c r="A10" s="377" t="s">
        <v>150</v>
      </c>
      <c r="B10" s="1032">
        <v>241.81799999999998</v>
      </c>
      <c r="C10" s="314">
        <v>246.64499999999998</v>
      </c>
      <c r="D10" s="314">
        <v>250.64099999999999</v>
      </c>
      <c r="E10" s="775">
        <v>230.86600000000001</v>
      </c>
      <c r="F10" s="378">
        <v>235.68800000000005</v>
      </c>
      <c r="G10" s="314">
        <v>237.86499999999995</v>
      </c>
      <c r="H10" s="314">
        <v>239.28399999999999</v>
      </c>
      <c r="I10" s="775">
        <v>244.666</v>
      </c>
      <c r="J10" s="314">
        <v>969.96999999999991</v>
      </c>
      <c r="K10" s="314">
        <v>957.50299999999993</v>
      </c>
      <c r="L10" s="395"/>
    </row>
    <row r="11" spans="1:12" s="58" customFormat="1" ht="15.95" customHeight="1">
      <c r="A11" s="377" t="s">
        <v>34</v>
      </c>
      <c r="B11" s="1032">
        <v>85.059000000000026</v>
      </c>
      <c r="C11" s="314">
        <v>87.207999999999998</v>
      </c>
      <c r="D11" s="314">
        <v>93.284000000000006</v>
      </c>
      <c r="E11" s="775">
        <v>85.584999999999994</v>
      </c>
      <c r="F11" s="378">
        <v>92.77600000000001</v>
      </c>
      <c r="G11" s="314">
        <v>95.380000000000024</v>
      </c>
      <c r="H11" s="314">
        <v>97.934999999999988</v>
      </c>
      <c r="I11" s="775">
        <v>87.367000000000004</v>
      </c>
      <c r="J11" s="314">
        <v>351.13600000000002</v>
      </c>
      <c r="K11" s="314">
        <v>373.45800000000003</v>
      </c>
      <c r="L11" s="395"/>
    </row>
    <row r="12" spans="1:12" s="59" customFormat="1" ht="15.95" customHeight="1">
      <c r="A12" s="376" t="s">
        <v>156</v>
      </c>
      <c r="B12" s="1031">
        <v>0.15599999999999992</v>
      </c>
      <c r="C12" s="246">
        <v>6.0000000000000053E-3</v>
      </c>
      <c r="D12" s="246">
        <v>-7.8999999999999959E-2</v>
      </c>
      <c r="E12" s="247">
        <v>1.171</v>
      </c>
      <c r="F12" s="245">
        <v>2.0000000000000018E-3</v>
      </c>
      <c r="G12" s="246">
        <v>0.10799999999999998</v>
      </c>
      <c r="H12" s="246">
        <v>4.1000000000000002E-2</v>
      </c>
      <c r="I12" s="247">
        <v>0</v>
      </c>
      <c r="J12" s="246">
        <v>1.254</v>
      </c>
      <c r="K12" s="246">
        <v>0.151</v>
      </c>
      <c r="L12" s="395"/>
    </row>
    <row r="13" spans="1:12" s="58" customFormat="1" ht="15.95" customHeight="1">
      <c r="A13" s="402" t="s">
        <v>157</v>
      </c>
      <c r="B13" s="1034">
        <v>4.0000000000000036E-3</v>
      </c>
      <c r="C13" s="322">
        <v>0</v>
      </c>
      <c r="D13" s="322">
        <v>0.155</v>
      </c>
      <c r="E13" s="777">
        <v>0</v>
      </c>
      <c r="F13" s="844">
        <v>0.25200000000000022</v>
      </c>
      <c r="G13" s="322">
        <v>0</v>
      </c>
      <c r="H13" s="322">
        <v>0</v>
      </c>
      <c r="I13" s="777">
        <v>2.4249999999999998</v>
      </c>
      <c r="J13" s="322">
        <v>0.159</v>
      </c>
      <c r="K13" s="322">
        <v>2.677</v>
      </c>
      <c r="L13" s="395"/>
    </row>
    <row r="14" spans="1:12" s="58" customFormat="1" ht="15.95" customHeight="1">
      <c r="A14" s="403" t="s">
        <v>158</v>
      </c>
      <c r="B14" s="1032">
        <v>0.15999999999999992</v>
      </c>
      <c r="C14" s="314">
        <v>6.0000000000000053E-3</v>
      </c>
      <c r="D14" s="314">
        <v>7.600000000000004E-2</v>
      </c>
      <c r="E14" s="775">
        <v>1.171</v>
      </c>
      <c r="F14" s="378">
        <v>0.25400000000000023</v>
      </c>
      <c r="G14" s="314">
        <v>0.10799999999999998</v>
      </c>
      <c r="H14" s="314">
        <v>4.1000000000000002E-2</v>
      </c>
      <c r="I14" s="775">
        <v>2.4249999999999998</v>
      </c>
      <c r="J14" s="314">
        <v>1.413</v>
      </c>
      <c r="K14" s="314">
        <v>2.8279999999999998</v>
      </c>
      <c r="L14" s="83"/>
    </row>
    <row r="15" spans="1:12" s="59" customFormat="1" ht="15.95" customHeight="1">
      <c r="A15" s="376" t="s">
        <v>159</v>
      </c>
      <c r="B15" s="1031">
        <v>1.9209999999999994</v>
      </c>
      <c r="C15" s="246">
        <v>1.9570000000000003</v>
      </c>
      <c r="D15" s="246">
        <v>3.4510000000000001</v>
      </c>
      <c r="E15" s="247">
        <v>-0.27400000000000002</v>
      </c>
      <c r="F15" s="245">
        <v>0.27100000000000002</v>
      </c>
      <c r="G15" s="246">
        <v>8.9999999999999993E-3</v>
      </c>
      <c r="H15" s="246">
        <v>4.4999999999999998E-2</v>
      </c>
      <c r="I15" s="247">
        <v>4.7E-2</v>
      </c>
      <c r="J15" s="246">
        <v>7.0549999999999997</v>
      </c>
      <c r="K15" s="246">
        <v>0.372</v>
      </c>
      <c r="L15" s="83"/>
    </row>
    <row r="16" spans="1:12" s="59" customFormat="1" ht="15.95" customHeight="1">
      <c r="A16" s="376" t="s">
        <v>160</v>
      </c>
      <c r="B16" s="1031">
        <v>9.4110000000000014</v>
      </c>
      <c r="C16" s="246">
        <v>8.8040000000000003</v>
      </c>
      <c r="D16" s="246">
        <v>7.0109999999999992</v>
      </c>
      <c r="E16" s="247">
        <v>5.2050000000000001</v>
      </c>
      <c r="F16" s="245">
        <v>8.3700000000000045</v>
      </c>
      <c r="G16" s="246">
        <v>9.9029999999999987</v>
      </c>
      <c r="H16" s="246">
        <v>8.1920000000000002</v>
      </c>
      <c r="I16" s="247">
        <v>11.052</v>
      </c>
      <c r="J16" s="246">
        <v>30.431000000000004</v>
      </c>
      <c r="K16" s="246">
        <v>37.517000000000003</v>
      </c>
      <c r="L16" s="83"/>
    </row>
    <row r="17" spans="1:12" s="58" customFormat="1" ht="15.95" customHeight="1">
      <c r="A17" s="402" t="s">
        <v>161</v>
      </c>
      <c r="B17" s="1031">
        <v>3.2020000000000017</v>
      </c>
      <c r="C17" s="246">
        <v>-6.3950000000000014</v>
      </c>
      <c r="D17" s="246">
        <v>-5.7389999999999999</v>
      </c>
      <c r="E17" s="247">
        <v>1.8220000000000001</v>
      </c>
      <c r="F17" s="245">
        <v>-4.9109999999999996</v>
      </c>
      <c r="G17" s="246">
        <v>-3.6949999999999994</v>
      </c>
      <c r="H17" s="246">
        <v>-3.1490000000000005</v>
      </c>
      <c r="I17" s="247">
        <v>-2.073</v>
      </c>
      <c r="J17" s="246">
        <v>-7.1099999999999985</v>
      </c>
      <c r="K17" s="246">
        <v>-13.827999999999999</v>
      </c>
      <c r="L17" s="83"/>
    </row>
    <row r="18" spans="1:12" s="58" customFormat="1" ht="15.95" customHeight="1">
      <c r="A18" s="403" t="s">
        <v>162</v>
      </c>
      <c r="B18" s="1032">
        <v>14.534000000000002</v>
      </c>
      <c r="C18" s="314">
        <v>4.3659999999999997</v>
      </c>
      <c r="D18" s="314">
        <v>4.7229999999999999</v>
      </c>
      <c r="E18" s="775">
        <v>6.7530000000000001</v>
      </c>
      <c r="F18" s="378">
        <v>3.7300000000000058</v>
      </c>
      <c r="G18" s="314">
        <v>6.2169999999999996</v>
      </c>
      <c r="H18" s="314">
        <v>5.0879999999999992</v>
      </c>
      <c r="I18" s="775">
        <v>9.0259999999999998</v>
      </c>
      <c r="J18" s="314">
        <v>30.376000000000001</v>
      </c>
      <c r="K18" s="314">
        <v>24.061000000000007</v>
      </c>
      <c r="L18" s="395"/>
    </row>
    <row r="19" spans="1:12" s="59" customFormat="1" ht="15.95" customHeight="1">
      <c r="A19" s="380" t="s">
        <v>35</v>
      </c>
      <c r="B19" s="1033">
        <v>341.57100000000003</v>
      </c>
      <c r="C19" s="318">
        <v>338.22499999999991</v>
      </c>
      <c r="D19" s="318">
        <v>348.72400000000005</v>
      </c>
      <c r="E19" s="776">
        <v>324.375</v>
      </c>
      <c r="F19" s="845">
        <v>332.44800000000009</v>
      </c>
      <c r="G19" s="318">
        <v>339.57</v>
      </c>
      <c r="H19" s="318">
        <v>342.34800000000001</v>
      </c>
      <c r="I19" s="776">
        <v>343.48400000000004</v>
      </c>
      <c r="J19" s="318">
        <v>1352.895</v>
      </c>
      <c r="K19" s="318">
        <v>1357.85</v>
      </c>
      <c r="L19" s="395"/>
    </row>
    <row r="20" spans="1:12" s="58" customFormat="1" ht="15.95" customHeight="1">
      <c r="A20" s="71" t="s">
        <v>163</v>
      </c>
      <c r="B20" s="1031">
        <v>193.31500000000005</v>
      </c>
      <c r="C20" s="246">
        <v>179.83799999999997</v>
      </c>
      <c r="D20" s="246">
        <v>181.29299999999998</v>
      </c>
      <c r="E20" s="247">
        <v>186.34700000000001</v>
      </c>
      <c r="F20" s="245">
        <v>201.55200000000005</v>
      </c>
      <c r="G20" s="246">
        <v>185.92500000000001</v>
      </c>
      <c r="H20" s="246">
        <v>176.369</v>
      </c>
      <c r="I20" s="247">
        <v>179.25300000000001</v>
      </c>
      <c r="J20" s="246">
        <v>740.79300000000001</v>
      </c>
      <c r="K20" s="246">
        <v>743.09900000000016</v>
      </c>
      <c r="L20" s="83"/>
    </row>
    <row r="21" spans="1:12" s="58" customFormat="1" ht="15.95" customHeight="1">
      <c r="A21" s="72" t="s">
        <v>61</v>
      </c>
      <c r="B21" s="1034">
        <v>-8.9999999999999993E-3</v>
      </c>
      <c r="C21" s="322">
        <v>0</v>
      </c>
      <c r="D21" s="322">
        <v>0</v>
      </c>
      <c r="E21" s="777">
        <v>0</v>
      </c>
      <c r="F21" s="844">
        <v>0</v>
      </c>
      <c r="G21" s="322">
        <v>0</v>
      </c>
      <c r="H21" s="322">
        <v>-0.23699999999999999</v>
      </c>
      <c r="I21" s="777">
        <v>0.23699999999999999</v>
      </c>
      <c r="J21" s="322">
        <v>-8.9999999999999993E-3</v>
      </c>
      <c r="K21" s="322">
        <v>0</v>
      </c>
      <c r="L21" s="83"/>
    </row>
    <row r="22" spans="1:12" s="58" customFormat="1" ht="15.95" customHeight="1">
      <c r="A22" s="68" t="s">
        <v>36</v>
      </c>
      <c r="B22" s="1033">
        <v>193.30600000000007</v>
      </c>
      <c r="C22" s="318">
        <v>179.83799999999997</v>
      </c>
      <c r="D22" s="318">
        <v>181.29299999999998</v>
      </c>
      <c r="E22" s="776">
        <v>186.34700000000001</v>
      </c>
      <c r="F22" s="845">
        <v>201.55200000000005</v>
      </c>
      <c r="G22" s="318">
        <v>185.92500000000001</v>
      </c>
      <c r="H22" s="318">
        <v>176.13200000000001</v>
      </c>
      <c r="I22" s="776">
        <v>179.49</v>
      </c>
      <c r="J22" s="318">
        <v>740.78399999999999</v>
      </c>
      <c r="K22" s="318">
        <v>743.09900000000016</v>
      </c>
      <c r="L22" s="395"/>
    </row>
    <row r="23" spans="1:12" s="58" customFormat="1" ht="15.95" customHeight="1">
      <c r="A23" s="380" t="s">
        <v>164</v>
      </c>
      <c r="B23" s="1033">
        <v>148.26499999999996</v>
      </c>
      <c r="C23" s="318">
        <v>158.38699999999994</v>
      </c>
      <c r="D23" s="318">
        <v>167.43100000000007</v>
      </c>
      <c r="E23" s="776">
        <v>138.02799999999999</v>
      </c>
      <c r="F23" s="845">
        <v>130.89600000000004</v>
      </c>
      <c r="G23" s="318">
        <v>153.64499999999998</v>
      </c>
      <c r="H23" s="318">
        <v>166.21600000000001</v>
      </c>
      <c r="I23" s="776">
        <v>163.99400000000003</v>
      </c>
      <c r="J23" s="318">
        <v>612.11099999999999</v>
      </c>
      <c r="K23" s="318">
        <v>614.75100000000009</v>
      </c>
      <c r="L23" s="395"/>
    </row>
    <row r="24" spans="1:12" s="59" customFormat="1" ht="15.95" customHeight="1">
      <c r="A24" s="377" t="s">
        <v>429</v>
      </c>
      <c r="B24" s="1032">
        <v>7.6819999999999879</v>
      </c>
      <c r="C24" s="314">
        <v>-28.419999999999987</v>
      </c>
      <c r="D24" s="314">
        <v>58.194999999999993</v>
      </c>
      <c r="E24" s="775">
        <v>101.024</v>
      </c>
      <c r="F24" s="378">
        <v>47.097999999999999</v>
      </c>
      <c r="G24" s="314">
        <v>12.653999999999996</v>
      </c>
      <c r="H24" s="314">
        <v>43.960999999999999</v>
      </c>
      <c r="I24" s="775">
        <v>5.4710000000000001</v>
      </c>
      <c r="J24" s="314">
        <v>138.48099999999999</v>
      </c>
      <c r="K24" s="314">
        <v>109.184</v>
      </c>
      <c r="L24" s="83"/>
    </row>
    <row r="25" spans="1:12" s="59" customFormat="1" ht="15.95" customHeight="1">
      <c r="A25" s="381" t="s">
        <v>37</v>
      </c>
      <c r="B25" s="1033">
        <v>140.58299999999997</v>
      </c>
      <c r="C25" s="318">
        <v>186.80699999999993</v>
      </c>
      <c r="D25" s="318">
        <v>109.23600000000008</v>
      </c>
      <c r="E25" s="776">
        <v>37.003999999999991</v>
      </c>
      <c r="F25" s="845">
        <v>83.798000000000044</v>
      </c>
      <c r="G25" s="318">
        <v>140.99099999999999</v>
      </c>
      <c r="H25" s="318">
        <v>122.25500000000001</v>
      </c>
      <c r="I25" s="776">
        <v>158.52300000000002</v>
      </c>
      <c r="J25" s="318">
        <v>473.63</v>
      </c>
      <c r="K25" s="318">
        <v>505.56700000000006</v>
      </c>
      <c r="L25" s="395"/>
    </row>
    <row r="26" spans="1:12" s="59" customFormat="1" ht="15.95" customHeight="1">
      <c r="A26" s="83" t="s">
        <v>38</v>
      </c>
      <c r="B26" s="1031">
        <v>27.882999999999996</v>
      </c>
      <c r="C26" s="246">
        <v>45.18</v>
      </c>
      <c r="D26" s="246">
        <v>30.661999999999999</v>
      </c>
      <c r="E26" s="247">
        <v>6.1790000000000003</v>
      </c>
      <c r="F26" s="245">
        <v>22.096000000000004</v>
      </c>
      <c r="G26" s="246">
        <v>29.779000000000011</v>
      </c>
      <c r="H26" s="246">
        <v>35.474999999999994</v>
      </c>
      <c r="I26" s="247">
        <v>33.23599999999999</v>
      </c>
      <c r="J26" s="246">
        <v>109.904</v>
      </c>
      <c r="K26" s="246">
        <v>120.586</v>
      </c>
      <c r="L26" s="395"/>
    </row>
    <row r="27" spans="1:12" s="58" customFormat="1" ht="15.95" customHeight="1">
      <c r="A27" s="83" t="s">
        <v>39</v>
      </c>
      <c r="B27" s="1031">
        <v>0.80500000000000005</v>
      </c>
      <c r="C27" s="246">
        <v>2.1629999999999998</v>
      </c>
      <c r="D27" s="246">
        <v>2.3780000000000001</v>
      </c>
      <c r="E27" s="247">
        <v>0.84899999999999998</v>
      </c>
      <c r="F27" s="245">
        <v>0.35</v>
      </c>
      <c r="G27" s="246">
        <v>1.579</v>
      </c>
      <c r="H27" s="246">
        <v>2.3919999999999999</v>
      </c>
      <c r="I27" s="247">
        <v>2.0670000000000002</v>
      </c>
      <c r="J27" s="246">
        <v>6.1950000000000003</v>
      </c>
      <c r="K27" s="246">
        <v>6.3879999999999999</v>
      </c>
      <c r="L27" s="395"/>
    </row>
    <row r="28" spans="1:12" s="59" customFormat="1" ht="15.95" customHeight="1">
      <c r="A28" s="382" t="s">
        <v>40</v>
      </c>
      <c r="B28" s="1033">
        <v>111.89499999999997</v>
      </c>
      <c r="C28" s="318">
        <v>139.46399999999991</v>
      </c>
      <c r="D28" s="318">
        <v>76.196000000000069</v>
      </c>
      <c r="E28" s="776">
        <v>29.975999999999988</v>
      </c>
      <c r="F28" s="845">
        <v>61.352000000000039</v>
      </c>
      <c r="G28" s="318">
        <v>109.63299999999998</v>
      </c>
      <c r="H28" s="318">
        <v>84.388000000000019</v>
      </c>
      <c r="I28" s="776">
        <v>123.22000000000003</v>
      </c>
      <c r="J28" s="318">
        <v>357.53099999999995</v>
      </c>
      <c r="K28" s="318">
        <v>378.59300000000007</v>
      </c>
      <c r="L28" s="395"/>
    </row>
    <row r="29" spans="1:12" s="59" customFormat="1" ht="15.95" customHeight="1">
      <c r="A29" s="83" t="s">
        <v>41</v>
      </c>
      <c r="B29" s="1031"/>
      <c r="C29" s="246"/>
      <c r="D29" s="246"/>
      <c r="E29" s="247"/>
      <c r="F29" s="245"/>
      <c r="G29" s="246"/>
      <c r="H29" s="246"/>
      <c r="I29" s="247"/>
      <c r="J29" s="246"/>
      <c r="K29" s="246"/>
      <c r="L29" s="83"/>
    </row>
    <row r="30" spans="1:12" s="59" customFormat="1" ht="15.95" customHeight="1">
      <c r="A30" s="83" t="s">
        <v>42</v>
      </c>
      <c r="B30" s="1031"/>
      <c r="C30" s="246"/>
      <c r="D30" s="246"/>
      <c r="E30" s="247"/>
      <c r="F30" s="245"/>
      <c r="G30" s="246"/>
      <c r="H30" s="246"/>
      <c r="I30" s="247"/>
      <c r="J30" s="246"/>
      <c r="K30" s="246"/>
      <c r="L30" s="83"/>
    </row>
    <row r="31" spans="1:12" s="59" customFormat="1" ht="15.95" customHeight="1">
      <c r="A31" s="83" t="s">
        <v>43</v>
      </c>
      <c r="B31" s="1031"/>
      <c r="C31" s="246"/>
      <c r="D31" s="246"/>
      <c r="E31" s="247"/>
      <c r="F31" s="245"/>
      <c r="G31" s="246"/>
      <c r="H31" s="246"/>
      <c r="I31" s="247"/>
      <c r="J31" s="246"/>
      <c r="K31" s="246"/>
      <c r="L31" s="83"/>
    </row>
    <row r="32" spans="1:12" s="59" customFormat="1" ht="15.95" customHeight="1">
      <c r="A32" s="382" t="s">
        <v>44</v>
      </c>
      <c r="B32" s="1033">
        <v>111.89499999999997</v>
      </c>
      <c r="C32" s="318">
        <v>139.46399999999991</v>
      </c>
      <c r="D32" s="318">
        <v>76.196000000000069</v>
      </c>
      <c r="E32" s="776">
        <v>29.975999999999988</v>
      </c>
      <c r="F32" s="845">
        <v>61.352000000000039</v>
      </c>
      <c r="G32" s="318">
        <v>109.63299999999998</v>
      </c>
      <c r="H32" s="318">
        <v>84.388000000000019</v>
      </c>
      <c r="I32" s="776">
        <v>123.22000000000003</v>
      </c>
      <c r="J32" s="318">
        <v>357.53099999999995</v>
      </c>
      <c r="K32" s="318">
        <v>378.59300000000007</v>
      </c>
      <c r="L32" s="395"/>
    </row>
    <row r="33" spans="1:12" s="58" customFormat="1" ht="15.95" customHeight="1">
      <c r="A33" s="389" t="s">
        <v>165</v>
      </c>
      <c r="B33" s="1031"/>
      <c r="C33" s="246"/>
      <c r="D33" s="246"/>
      <c r="E33" s="247"/>
      <c r="F33" s="245"/>
      <c r="G33" s="246"/>
      <c r="H33" s="362"/>
      <c r="I33" s="247"/>
      <c r="J33" s="246"/>
      <c r="K33" s="246"/>
      <c r="L33" s="84"/>
    </row>
    <row r="34" spans="1:12" ht="15.95" customHeight="1">
      <c r="A34" s="384" t="s">
        <v>167</v>
      </c>
      <c r="B34" s="1036">
        <v>0.56593211953005396</v>
      </c>
      <c r="C34" s="288">
        <v>0.53171113903466627</v>
      </c>
      <c r="D34" s="288">
        <v>0.51987531686950128</v>
      </c>
      <c r="E34" s="290">
        <v>0.57448015414258191</v>
      </c>
      <c r="F34" s="287">
        <v>0.60626624314178457</v>
      </c>
      <c r="G34" s="288">
        <v>0.5475307005919251</v>
      </c>
      <c r="H34" s="288">
        <v>0.51448233960765066</v>
      </c>
      <c r="I34" s="290">
        <v>0.52255709145113016</v>
      </c>
      <c r="J34" s="288">
        <v>0.54755468827957821</v>
      </c>
      <c r="K34" s="288">
        <v>0.54726147954486892</v>
      </c>
      <c r="L34" s="83"/>
    </row>
    <row r="35" spans="1:12" ht="15.95" customHeight="1">
      <c r="A35" s="385" t="s">
        <v>174</v>
      </c>
      <c r="B35" s="1037">
        <v>0.12318225395133786</v>
      </c>
      <c r="C35" s="293">
        <v>0.15778793848429531</v>
      </c>
      <c r="D35" s="293">
        <v>9.1172256477522515E-2</v>
      </c>
      <c r="E35" s="294">
        <v>3.6316734411023323E-2</v>
      </c>
      <c r="F35" s="292">
        <v>7.1917093119068562E-2</v>
      </c>
      <c r="G35" s="293">
        <v>0.12542054556505061</v>
      </c>
      <c r="H35" s="293">
        <v>9.2461443655242309E-2</v>
      </c>
      <c r="I35" s="294">
        <v>0.12992455297894095</v>
      </c>
      <c r="J35" s="293">
        <v>0.10324079478574463</v>
      </c>
      <c r="K35" s="293">
        <v>0.10554560986591456</v>
      </c>
      <c r="L35" s="83"/>
    </row>
    <row r="36" spans="1:12" ht="15.95" customHeight="1">
      <c r="A36" s="384" t="s">
        <v>482</v>
      </c>
      <c r="B36" s="1031">
        <v>8.3965046570911817</v>
      </c>
      <c r="C36" s="246">
        <v>-31.662982423716336</v>
      </c>
      <c r="D36" s="246">
        <v>67.525765083989825</v>
      </c>
      <c r="E36" s="247">
        <v>119.02227987475173</v>
      </c>
      <c r="F36" s="245">
        <v>54.895323518231002</v>
      </c>
      <c r="G36" s="246">
        <v>14.270686468907586</v>
      </c>
      <c r="H36" s="246">
        <v>46.839104915050783</v>
      </c>
      <c r="I36" s="247">
        <v>5.6735114524873742</v>
      </c>
      <c r="J36" s="246">
        <v>39.306754267565978</v>
      </c>
      <c r="K36" s="246">
        <v>29.93366391484259</v>
      </c>
      <c r="L36" s="83"/>
    </row>
    <row r="37" spans="1:12" ht="15.95" customHeight="1">
      <c r="A37" s="407" t="s">
        <v>169</v>
      </c>
      <c r="B37" s="1038">
        <v>36803.315000000002</v>
      </c>
      <c r="C37" s="372">
        <v>36389.046000000002</v>
      </c>
      <c r="D37" s="372">
        <v>35417.203000000001</v>
      </c>
      <c r="E37" s="785">
        <v>33528.332000000002</v>
      </c>
      <c r="F37" s="846">
        <v>34374.249000000003</v>
      </c>
      <c r="G37" s="372">
        <v>34262.563000000002</v>
      </c>
      <c r="H37" s="372">
        <v>36674.459000000003</v>
      </c>
      <c r="I37" s="785">
        <v>38409.811000000002</v>
      </c>
      <c r="J37" s="372">
        <v>36803.315000000002</v>
      </c>
      <c r="K37" s="372">
        <v>34374.249000000003</v>
      </c>
      <c r="L37" s="83"/>
    </row>
    <row r="38" spans="1:12" ht="15" customHeight="1">
      <c r="A38" s="373" t="s">
        <v>171</v>
      </c>
      <c r="B38" s="339"/>
      <c r="C38" s="339"/>
      <c r="D38" s="339"/>
      <c r="E38" s="339"/>
      <c r="F38" s="339"/>
      <c r="G38" s="339"/>
      <c r="H38" s="339"/>
      <c r="I38" s="339"/>
      <c r="J38" s="339"/>
      <c r="K38" s="339"/>
      <c r="L38" s="374"/>
    </row>
    <row r="39" spans="1:12" ht="15" customHeight="1">
      <c r="A39" s="373" t="s">
        <v>172</v>
      </c>
      <c r="B39" s="339"/>
      <c r="C39" s="339"/>
      <c r="D39" s="339"/>
      <c r="E39" s="339"/>
      <c r="F39" s="339"/>
      <c r="G39" s="339"/>
      <c r="H39" s="339"/>
      <c r="I39" s="339"/>
      <c r="J39" s="339"/>
      <c r="K39" s="339"/>
      <c r="L39" s="374"/>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9"/>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2" width="14.7109375" style="78" customWidth="1"/>
    <col min="3" max="7" width="14.7109375" style="79" customWidth="1"/>
    <col min="8" max="11" width="14.7109375" style="78" customWidth="1"/>
    <col min="12" max="12" width="3.7109375" style="374" customWidth="1"/>
    <col min="13" max="16384" width="9.140625" style="79"/>
  </cols>
  <sheetData>
    <row r="1" spans="1:12" s="52" customFormat="1" ht="50.1" customHeight="1">
      <c r="A1" s="49"/>
      <c r="L1" s="83"/>
    </row>
    <row r="2" spans="1:12" s="55" customFormat="1" ht="39.950000000000003" customHeight="1">
      <c r="A2" s="53" t="s">
        <v>373</v>
      </c>
      <c r="C2" s="56"/>
      <c r="I2" s="121"/>
      <c r="J2" s="121"/>
      <c r="K2" s="121"/>
      <c r="L2" s="405"/>
    </row>
    <row r="3" spans="1:12" s="55" customFormat="1" ht="2.1" customHeight="1">
      <c r="A3" s="122"/>
      <c r="B3" s="102"/>
      <c r="C3" s="103"/>
      <c r="D3" s="102"/>
      <c r="E3" s="102"/>
      <c r="F3" s="102"/>
      <c r="G3" s="102"/>
      <c r="H3" s="102"/>
      <c r="I3" s="123"/>
      <c r="J3" s="123"/>
      <c r="K3" s="123"/>
      <c r="L3" s="406"/>
    </row>
    <row r="4" spans="1:12" s="59" customFormat="1" ht="15.75" customHeight="1">
      <c r="A4" s="57"/>
      <c r="B4" s="57"/>
      <c r="C4" s="57"/>
      <c r="D4" s="58"/>
      <c r="E4" s="58"/>
      <c r="F4" s="58"/>
      <c r="G4" s="58"/>
      <c r="H4" s="58"/>
      <c r="I4" s="58"/>
      <c r="J4" s="58"/>
      <c r="K4" s="58"/>
      <c r="L4" s="395"/>
    </row>
    <row r="5" spans="1:12" s="59" customFormat="1" ht="20.100000000000001" customHeight="1">
      <c r="A5" s="181" t="s">
        <v>378</v>
      </c>
      <c r="B5" s="202"/>
      <c r="C5" s="202"/>
      <c r="D5" s="182"/>
      <c r="E5" s="202"/>
      <c r="F5" s="182"/>
      <c r="G5" s="182"/>
      <c r="H5" s="182"/>
      <c r="I5" s="183"/>
      <c r="J5" s="183"/>
      <c r="K5" s="183"/>
      <c r="L5" s="83"/>
    </row>
    <row r="6" spans="1:12" s="59" customFormat="1" ht="15.95" customHeight="1">
      <c r="A6" s="81" t="s">
        <v>84</v>
      </c>
      <c r="B6" s="1029" t="s">
        <v>127</v>
      </c>
      <c r="C6" s="310" t="s">
        <v>87</v>
      </c>
      <c r="D6" s="353" t="s">
        <v>88</v>
      </c>
      <c r="E6" s="774" t="s">
        <v>89</v>
      </c>
      <c r="F6" s="843" t="s">
        <v>76</v>
      </c>
      <c r="G6" s="353" t="s">
        <v>77</v>
      </c>
      <c r="H6" s="353" t="s">
        <v>78</v>
      </c>
      <c r="I6" s="783" t="s">
        <v>79</v>
      </c>
      <c r="J6" s="310" t="s">
        <v>472</v>
      </c>
      <c r="K6" s="310" t="s">
        <v>471</v>
      </c>
      <c r="L6" s="83"/>
    </row>
    <row r="7" spans="1:12" s="59" customFormat="1" ht="15.95" customHeight="1">
      <c r="A7" s="376" t="s">
        <v>147</v>
      </c>
      <c r="B7" s="1031">
        <v>181.16899999999998</v>
      </c>
      <c r="C7" s="246">
        <v>209.43</v>
      </c>
      <c r="D7" s="246">
        <v>122.62899999999999</v>
      </c>
      <c r="E7" s="247">
        <v>156.37899999999999</v>
      </c>
      <c r="F7" s="245">
        <v>61.749000000000024</v>
      </c>
      <c r="G7" s="246">
        <v>102.05899999999997</v>
      </c>
      <c r="H7" s="246">
        <v>109.85000000000002</v>
      </c>
      <c r="I7" s="247">
        <v>175.98099999999999</v>
      </c>
      <c r="J7" s="246">
        <v>669.60699999999997</v>
      </c>
      <c r="K7" s="246">
        <v>449.63900000000001</v>
      </c>
      <c r="L7" s="83"/>
    </row>
    <row r="8" spans="1:12" s="59" customFormat="1" ht="15.95" customHeight="1">
      <c r="A8" s="376" t="s">
        <v>148</v>
      </c>
      <c r="B8" s="1031">
        <v>-0.15600000000000003</v>
      </c>
      <c r="C8" s="246">
        <v>-0.14000000000000001</v>
      </c>
      <c r="D8" s="246">
        <v>-0.13899999999999998</v>
      </c>
      <c r="E8" s="247">
        <v>-0.10100000000000001</v>
      </c>
      <c r="F8" s="245">
        <v>-0.1339999999999999</v>
      </c>
      <c r="G8" s="246">
        <v>-0.14400000000000002</v>
      </c>
      <c r="H8" s="246">
        <v>-0.14899999999999999</v>
      </c>
      <c r="I8" s="247">
        <v>-0.14499999999999999</v>
      </c>
      <c r="J8" s="246">
        <v>-0.53600000000000003</v>
      </c>
      <c r="K8" s="246">
        <v>-0.57199999999999995</v>
      </c>
      <c r="L8" s="83"/>
    </row>
    <row r="9" spans="1:12" s="59" customFormat="1" ht="15.95" customHeight="1">
      <c r="A9" s="402" t="s">
        <v>149</v>
      </c>
      <c r="B9" s="1034">
        <v>14.052999999999997</v>
      </c>
      <c r="C9" s="322">
        <v>15.200000000000003</v>
      </c>
      <c r="D9" s="322">
        <v>16.565999999999999</v>
      </c>
      <c r="E9" s="777">
        <v>16.074999999999999</v>
      </c>
      <c r="F9" s="844">
        <v>13.272000000000006</v>
      </c>
      <c r="G9" s="322">
        <v>12.560999999999996</v>
      </c>
      <c r="H9" s="322">
        <v>13.742000000000001</v>
      </c>
      <c r="I9" s="777">
        <v>13.936</v>
      </c>
      <c r="J9" s="322">
        <v>61.894000000000005</v>
      </c>
      <c r="K9" s="322">
        <v>53.511000000000003</v>
      </c>
      <c r="L9" s="83"/>
    </row>
    <row r="10" spans="1:12" s="58" customFormat="1" ht="15.95" customHeight="1">
      <c r="A10" s="377" t="s">
        <v>150</v>
      </c>
      <c r="B10" s="1032">
        <v>195.06599999999997</v>
      </c>
      <c r="C10" s="314">
        <v>224.49</v>
      </c>
      <c r="D10" s="314">
        <v>139.05599999999998</v>
      </c>
      <c r="E10" s="775">
        <v>172.35299999999998</v>
      </c>
      <c r="F10" s="378">
        <v>74.887000000000029</v>
      </c>
      <c r="G10" s="314">
        <v>114.47599999999996</v>
      </c>
      <c r="H10" s="314">
        <v>123.44300000000003</v>
      </c>
      <c r="I10" s="775">
        <v>189.77199999999999</v>
      </c>
      <c r="J10" s="314">
        <v>730.96499999999992</v>
      </c>
      <c r="K10" s="314">
        <v>502.57800000000003</v>
      </c>
      <c r="L10" s="395"/>
    </row>
    <row r="11" spans="1:12" s="58" customFormat="1" ht="15.95" customHeight="1">
      <c r="A11" s="377" t="s">
        <v>34</v>
      </c>
      <c r="B11" s="1032">
        <v>19.387</v>
      </c>
      <c r="C11" s="314">
        <v>14.621000000000009</v>
      </c>
      <c r="D11" s="314">
        <v>33.483999999999995</v>
      </c>
      <c r="E11" s="775">
        <v>31.231999999999999</v>
      </c>
      <c r="F11" s="378">
        <v>26.188000000000002</v>
      </c>
      <c r="G11" s="314">
        <v>20.417999999999999</v>
      </c>
      <c r="H11" s="314">
        <v>30.078999999999997</v>
      </c>
      <c r="I11" s="775">
        <v>31.184000000000001</v>
      </c>
      <c r="J11" s="314">
        <v>98.724000000000004</v>
      </c>
      <c r="K11" s="314">
        <v>107.869</v>
      </c>
      <c r="L11" s="395"/>
    </row>
    <row r="12" spans="1:12" s="59" customFormat="1" ht="15.95" customHeight="1">
      <c r="A12" s="376" t="s">
        <v>156</v>
      </c>
      <c r="B12" s="1031">
        <v>2.0920000000000001</v>
      </c>
      <c r="C12" s="246">
        <v>1.5000000000000013E-2</v>
      </c>
      <c r="D12" s="246">
        <v>0.68299999999999994</v>
      </c>
      <c r="E12" s="247">
        <v>8.0000000000000002E-3</v>
      </c>
      <c r="F12" s="245">
        <v>3.8440000000000012</v>
      </c>
      <c r="G12" s="246">
        <v>1.2E-2</v>
      </c>
      <c r="H12" s="246">
        <v>5.552999999999999</v>
      </c>
      <c r="I12" s="247">
        <v>1.3340000000000001</v>
      </c>
      <c r="J12" s="246">
        <v>2.798</v>
      </c>
      <c r="K12" s="246">
        <v>10.743</v>
      </c>
      <c r="L12" s="395"/>
    </row>
    <row r="13" spans="1:12" s="58" customFormat="1" ht="15.95" customHeight="1">
      <c r="A13" s="402" t="s">
        <v>157</v>
      </c>
      <c r="B13" s="1034">
        <v>3.9939999999999998</v>
      </c>
      <c r="C13" s="322">
        <v>9.7000000000000419E-2</v>
      </c>
      <c r="D13" s="322">
        <v>-1.7029999999999998</v>
      </c>
      <c r="E13" s="777">
        <v>-3.1960000000000002</v>
      </c>
      <c r="F13" s="844">
        <v>-0.38800000000000001</v>
      </c>
      <c r="G13" s="322">
        <v>5.5999999999999994E-2</v>
      </c>
      <c r="H13" s="322">
        <v>-8.7000000000000022E-2</v>
      </c>
      <c r="I13" s="777">
        <v>0.33900000000000002</v>
      </c>
      <c r="J13" s="322">
        <v>-0.80799999999999983</v>
      </c>
      <c r="K13" s="322">
        <v>-8.0000000000000016E-2</v>
      </c>
      <c r="L13" s="395"/>
    </row>
    <row r="14" spans="1:12" s="58" customFormat="1" ht="15.95" customHeight="1">
      <c r="A14" s="403" t="s">
        <v>158</v>
      </c>
      <c r="B14" s="1032">
        <v>6.0860000000000003</v>
      </c>
      <c r="C14" s="314">
        <v>0.11200000000000043</v>
      </c>
      <c r="D14" s="314">
        <v>-1.02</v>
      </c>
      <c r="E14" s="775">
        <v>-3.1880000000000002</v>
      </c>
      <c r="F14" s="378">
        <v>3.4560000000000013</v>
      </c>
      <c r="G14" s="314">
        <v>6.7999999999999991E-2</v>
      </c>
      <c r="H14" s="314">
        <v>5.4659999999999993</v>
      </c>
      <c r="I14" s="775">
        <v>1.673</v>
      </c>
      <c r="J14" s="314">
        <v>1.9900000000000007</v>
      </c>
      <c r="K14" s="314">
        <v>10.663</v>
      </c>
      <c r="L14" s="83"/>
    </row>
    <row r="15" spans="1:12" s="59" customFormat="1" ht="15.95" customHeight="1">
      <c r="A15" s="376" t="s">
        <v>159</v>
      </c>
      <c r="B15" s="1031">
        <v>-104.69200000000001</v>
      </c>
      <c r="C15" s="246">
        <v>19.144000000000002</v>
      </c>
      <c r="D15" s="246">
        <v>-48.132000000000005</v>
      </c>
      <c r="E15" s="247">
        <v>57.792000000000002</v>
      </c>
      <c r="F15" s="245">
        <v>-104.405</v>
      </c>
      <c r="G15" s="246">
        <v>-40.75200000000001</v>
      </c>
      <c r="H15" s="246">
        <v>195.512</v>
      </c>
      <c r="I15" s="247">
        <v>-21.277000000000001</v>
      </c>
      <c r="J15" s="246">
        <v>-75.888000000000005</v>
      </c>
      <c r="K15" s="246">
        <v>29.077999999999989</v>
      </c>
      <c r="L15" s="83"/>
    </row>
    <row r="16" spans="1:12" s="59" customFormat="1" ht="15.95" customHeight="1">
      <c r="A16" s="376" t="s">
        <v>160</v>
      </c>
      <c r="B16" s="1031">
        <v>68.123000000000019</v>
      </c>
      <c r="C16" s="246">
        <v>21.390999999999991</v>
      </c>
      <c r="D16" s="246">
        <v>164.185</v>
      </c>
      <c r="E16" s="247">
        <v>11.18</v>
      </c>
      <c r="F16" s="245">
        <v>270.68399999999997</v>
      </c>
      <c r="G16" s="246">
        <v>217.29500000000002</v>
      </c>
      <c r="H16" s="246">
        <v>49.75200000000001</v>
      </c>
      <c r="I16" s="247">
        <v>291.91899999999998</v>
      </c>
      <c r="J16" s="246">
        <v>264.87900000000002</v>
      </c>
      <c r="K16" s="246">
        <v>829.65</v>
      </c>
      <c r="L16" s="83"/>
    </row>
    <row r="17" spans="1:12" s="58" customFormat="1" ht="15.95" customHeight="1">
      <c r="A17" s="402" t="s">
        <v>161</v>
      </c>
      <c r="B17" s="1031">
        <v>-11.689999999999998</v>
      </c>
      <c r="C17" s="246">
        <v>-20.757999999999999</v>
      </c>
      <c r="D17" s="246">
        <v>-13.154000000000002</v>
      </c>
      <c r="E17" s="247">
        <v>-7.1059999999999999</v>
      </c>
      <c r="F17" s="245">
        <v>-12.375000000000007</v>
      </c>
      <c r="G17" s="246">
        <v>-9.0039999999999978</v>
      </c>
      <c r="H17" s="246">
        <v>-12.92</v>
      </c>
      <c r="I17" s="247">
        <v>-6.6470000000000002</v>
      </c>
      <c r="J17" s="246">
        <v>-52.707999999999998</v>
      </c>
      <c r="K17" s="246">
        <v>-40.946000000000005</v>
      </c>
      <c r="L17" s="83"/>
    </row>
    <row r="18" spans="1:12" s="58" customFormat="1" ht="15.95" customHeight="1">
      <c r="A18" s="403" t="s">
        <v>162</v>
      </c>
      <c r="B18" s="1032">
        <v>-48.258999999999986</v>
      </c>
      <c r="C18" s="314">
        <v>19.776999999999997</v>
      </c>
      <c r="D18" s="314">
        <v>102.899</v>
      </c>
      <c r="E18" s="775">
        <v>61.866000000000007</v>
      </c>
      <c r="F18" s="378">
        <v>153.90399999999997</v>
      </c>
      <c r="G18" s="314">
        <v>167.53900000000002</v>
      </c>
      <c r="H18" s="314">
        <v>232.34400000000002</v>
      </c>
      <c r="I18" s="775">
        <v>263.995</v>
      </c>
      <c r="J18" s="314">
        <v>136.28300000000002</v>
      </c>
      <c r="K18" s="314">
        <v>817.78200000000004</v>
      </c>
      <c r="L18" s="395"/>
    </row>
    <row r="19" spans="1:12" s="59" customFormat="1" ht="15.95" customHeight="1">
      <c r="A19" s="380" t="s">
        <v>35</v>
      </c>
      <c r="B19" s="1033">
        <v>172.28</v>
      </c>
      <c r="C19" s="318">
        <v>259</v>
      </c>
      <c r="D19" s="318">
        <v>274.41899999999998</v>
      </c>
      <c r="E19" s="776">
        <v>262.26299999999998</v>
      </c>
      <c r="F19" s="845">
        <v>258.435</v>
      </c>
      <c r="G19" s="318">
        <v>302.50099999999998</v>
      </c>
      <c r="H19" s="318">
        <v>391.33200000000005</v>
      </c>
      <c r="I19" s="776">
        <v>486.62400000000002</v>
      </c>
      <c r="J19" s="318">
        <v>967.96199999999999</v>
      </c>
      <c r="K19" s="318">
        <v>1438.8920000000001</v>
      </c>
      <c r="L19" s="395"/>
    </row>
    <row r="20" spans="1:12" s="58" customFormat="1" ht="15.95" customHeight="1">
      <c r="A20" s="71" t="s">
        <v>163</v>
      </c>
      <c r="B20" s="1031">
        <v>248.58499999999992</v>
      </c>
      <c r="C20" s="246">
        <v>204.16899999999998</v>
      </c>
      <c r="D20" s="246">
        <v>196.38500000000002</v>
      </c>
      <c r="E20" s="247">
        <v>213.82599999999999</v>
      </c>
      <c r="F20" s="245">
        <v>232.86900000000006</v>
      </c>
      <c r="G20" s="246">
        <v>199.29199999999997</v>
      </c>
      <c r="H20" s="246">
        <v>194.84400000000002</v>
      </c>
      <c r="I20" s="247">
        <v>228.72</v>
      </c>
      <c r="J20" s="246">
        <v>862.96499999999992</v>
      </c>
      <c r="K20" s="246">
        <v>855.72500000000014</v>
      </c>
      <c r="L20" s="83"/>
    </row>
    <row r="21" spans="1:12" s="58" customFormat="1" ht="15.95" customHeight="1">
      <c r="A21" s="72" t="s">
        <v>61</v>
      </c>
      <c r="B21" s="1034">
        <v>-6.0000000000000001E-3</v>
      </c>
      <c r="C21" s="322">
        <v>0</v>
      </c>
      <c r="D21" s="322">
        <v>0</v>
      </c>
      <c r="E21" s="777">
        <v>0</v>
      </c>
      <c r="F21" s="844">
        <v>0</v>
      </c>
      <c r="G21" s="322">
        <v>0</v>
      </c>
      <c r="H21" s="322">
        <v>0</v>
      </c>
      <c r="I21" s="777">
        <v>0</v>
      </c>
      <c r="J21" s="322">
        <v>-6.0000000000000001E-3</v>
      </c>
      <c r="K21" s="322">
        <v>0</v>
      </c>
      <c r="L21" s="83"/>
    </row>
    <row r="22" spans="1:12" s="58" customFormat="1" ht="15.95" customHeight="1">
      <c r="A22" s="68" t="s">
        <v>36</v>
      </c>
      <c r="B22" s="1033">
        <v>248.57899999999992</v>
      </c>
      <c r="C22" s="318">
        <v>204.16899999999998</v>
      </c>
      <c r="D22" s="318">
        <v>196.38500000000002</v>
      </c>
      <c r="E22" s="776">
        <v>213.82599999999999</v>
      </c>
      <c r="F22" s="845">
        <v>232.86900000000006</v>
      </c>
      <c r="G22" s="318">
        <v>199.29199999999997</v>
      </c>
      <c r="H22" s="318">
        <v>194.84400000000002</v>
      </c>
      <c r="I22" s="776">
        <v>228.72</v>
      </c>
      <c r="J22" s="318">
        <v>862.95899999999995</v>
      </c>
      <c r="K22" s="318">
        <v>855.72500000000014</v>
      </c>
      <c r="L22" s="395"/>
    </row>
    <row r="23" spans="1:12" s="58" customFormat="1" ht="15.95" customHeight="1">
      <c r="A23" s="380" t="s">
        <v>164</v>
      </c>
      <c r="B23" s="1033">
        <v>-76.298999999999921</v>
      </c>
      <c r="C23" s="318">
        <v>54.831000000000017</v>
      </c>
      <c r="D23" s="318">
        <v>78.033999999999963</v>
      </c>
      <c r="E23" s="776">
        <v>48.436999999999983</v>
      </c>
      <c r="F23" s="845">
        <v>25.565999999999946</v>
      </c>
      <c r="G23" s="318">
        <v>103.209</v>
      </c>
      <c r="H23" s="318">
        <v>196.48800000000003</v>
      </c>
      <c r="I23" s="776">
        <v>257.904</v>
      </c>
      <c r="J23" s="318">
        <v>105.00300000000004</v>
      </c>
      <c r="K23" s="318">
        <v>583.16699999999992</v>
      </c>
      <c r="L23" s="395"/>
    </row>
    <row r="24" spans="1:12" s="59" customFormat="1" ht="15.95" customHeight="1">
      <c r="A24" s="377" t="s">
        <v>429</v>
      </c>
      <c r="B24" s="1032">
        <v>-0.64200000000000002</v>
      </c>
      <c r="C24" s="314">
        <v>-4.8000000000000043E-2</v>
      </c>
      <c r="D24" s="314">
        <v>-0.88</v>
      </c>
      <c r="E24" s="775">
        <v>0.53</v>
      </c>
      <c r="F24" s="378">
        <v>6.3000000000000056E-2</v>
      </c>
      <c r="G24" s="314">
        <v>0.36799999999999999</v>
      </c>
      <c r="H24" s="314">
        <v>-0.52200000000000002</v>
      </c>
      <c r="I24" s="775">
        <v>-0.34300000000000003</v>
      </c>
      <c r="J24" s="314">
        <v>-1.04</v>
      </c>
      <c r="K24" s="314">
        <v>-0.434</v>
      </c>
      <c r="L24" s="83"/>
    </row>
    <row r="25" spans="1:12" s="59" customFormat="1" ht="15.95" customHeight="1">
      <c r="A25" s="381" t="s">
        <v>37</v>
      </c>
      <c r="B25" s="1033">
        <v>-75.656999999999925</v>
      </c>
      <c r="C25" s="318">
        <v>54.879000000000019</v>
      </c>
      <c r="D25" s="318">
        <v>78.913999999999959</v>
      </c>
      <c r="E25" s="776">
        <v>47.906999999999982</v>
      </c>
      <c r="F25" s="845">
        <v>25.502999999999947</v>
      </c>
      <c r="G25" s="318">
        <v>102.84100000000001</v>
      </c>
      <c r="H25" s="318">
        <v>197.01000000000002</v>
      </c>
      <c r="I25" s="776">
        <v>258.24700000000001</v>
      </c>
      <c r="J25" s="318">
        <v>106.04300000000003</v>
      </c>
      <c r="K25" s="318">
        <v>583.601</v>
      </c>
      <c r="L25" s="395"/>
    </row>
    <row r="26" spans="1:12" s="59" customFormat="1" ht="15.95" customHeight="1">
      <c r="A26" s="83" t="s">
        <v>38</v>
      </c>
      <c r="B26" s="1031">
        <v>-8.6230000000000011</v>
      </c>
      <c r="C26" s="246">
        <v>8.3810000000000002</v>
      </c>
      <c r="D26" s="246">
        <v>14.613</v>
      </c>
      <c r="E26" s="247">
        <v>13.954000000000001</v>
      </c>
      <c r="F26" s="245">
        <v>10.432999999999993</v>
      </c>
      <c r="G26" s="246">
        <v>19.791000000000025</v>
      </c>
      <c r="H26" s="246">
        <v>45.084999999999951</v>
      </c>
      <c r="I26" s="247">
        <v>62.060000000000031</v>
      </c>
      <c r="J26" s="246">
        <v>28.324999999999999</v>
      </c>
      <c r="K26" s="246">
        <v>137.369</v>
      </c>
      <c r="L26" s="395"/>
    </row>
    <row r="27" spans="1:12" s="58" customFormat="1" ht="15.95" customHeight="1">
      <c r="A27" s="83" t="s">
        <v>39</v>
      </c>
      <c r="B27" s="1031">
        <v>1.4450000000000001</v>
      </c>
      <c r="C27" s="246">
        <v>0.94399999999999995</v>
      </c>
      <c r="D27" s="246">
        <v>1.1679999999999999</v>
      </c>
      <c r="E27" s="247">
        <v>1.038</v>
      </c>
      <c r="F27" s="245">
        <v>0.95399999999999996</v>
      </c>
      <c r="G27" s="246">
        <v>1.1639999999999999</v>
      </c>
      <c r="H27" s="246">
        <v>1.6950000000000001</v>
      </c>
      <c r="I27" s="247">
        <v>1.2330000000000001</v>
      </c>
      <c r="J27" s="246">
        <v>4.5950000000000006</v>
      </c>
      <c r="K27" s="246">
        <v>5.0459999999999994</v>
      </c>
      <c r="L27" s="395"/>
    </row>
    <row r="28" spans="1:12" s="59" customFormat="1" ht="15.95" customHeight="1">
      <c r="A28" s="382" t="s">
        <v>40</v>
      </c>
      <c r="B28" s="1033">
        <v>-68.478999999999914</v>
      </c>
      <c r="C28" s="318">
        <v>45.554000000000016</v>
      </c>
      <c r="D28" s="318">
        <v>63.13299999999996</v>
      </c>
      <c r="E28" s="776">
        <v>32.914999999999985</v>
      </c>
      <c r="F28" s="845">
        <v>14.115999999999953</v>
      </c>
      <c r="G28" s="318">
        <v>81.885999999999981</v>
      </c>
      <c r="H28" s="318">
        <v>150.23000000000008</v>
      </c>
      <c r="I28" s="776">
        <v>194.95399999999998</v>
      </c>
      <c r="J28" s="318">
        <v>73.123000000000047</v>
      </c>
      <c r="K28" s="318">
        <v>441.18600000000004</v>
      </c>
      <c r="L28" s="395"/>
    </row>
    <row r="29" spans="1:12" s="59" customFormat="1" ht="15.95" customHeight="1">
      <c r="A29" s="83" t="s">
        <v>41</v>
      </c>
      <c r="B29" s="1031"/>
      <c r="C29" s="246"/>
      <c r="D29" s="246"/>
      <c r="E29" s="247"/>
      <c r="F29" s="245"/>
      <c r="G29" s="246"/>
      <c r="H29" s="246"/>
      <c r="I29" s="247"/>
      <c r="J29" s="246"/>
      <c r="K29" s="246"/>
      <c r="L29" s="83"/>
    </row>
    <row r="30" spans="1:12" s="59" customFormat="1" ht="15.95" customHeight="1">
      <c r="A30" s="83" t="s">
        <v>42</v>
      </c>
      <c r="B30" s="1031"/>
      <c r="C30" s="246"/>
      <c r="D30" s="246"/>
      <c r="E30" s="247"/>
      <c r="F30" s="245"/>
      <c r="G30" s="246"/>
      <c r="H30" s="246"/>
      <c r="I30" s="247"/>
      <c r="J30" s="246"/>
      <c r="K30" s="246"/>
      <c r="L30" s="83"/>
    </row>
    <row r="31" spans="1:12" s="59" customFormat="1" ht="15.95" customHeight="1">
      <c r="A31" s="83" t="s">
        <v>43</v>
      </c>
      <c r="B31" s="1031"/>
      <c r="C31" s="246"/>
      <c r="D31" s="246"/>
      <c r="E31" s="247"/>
      <c r="F31" s="245"/>
      <c r="G31" s="246"/>
      <c r="H31" s="246"/>
      <c r="I31" s="247"/>
      <c r="J31" s="246"/>
      <c r="K31" s="246"/>
      <c r="L31" s="83"/>
    </row>
    <row r="32" spans="1:12" s="59" customFormat="1" ht="15.95" customHeight="1">
      <c r="A32" s="382" t="s">
        <v>44</v>
      </c>
      <c r="B32" s="1033">
        <v>-68.478999999999914</v>
      </c>
      <c r="C32" s="318">
        <v>45.554000000000016</v>
      </c>
      <c r="D32" s="318">
        <v>63.13299999999996</v>
      </c>
      <c r="E32" s="776">
        <v>32.914999999999985</v>
      </c>
      <c r="F32" s="845">
        <v>14.115999999999953</v>
      </c>
      <c r="G32" s="318">
        <v>81.885999999999981</v>
      </c>
      <c r="H32" s="318">
        <v>150.23000000000008</v>
      </c>
      <c r="I32" s="776">
        <v>194.95399999999998</v>
      </c>
      <c r="J32" s="318">
        <v>73.123000000000047</v>
      </c>
      <c r="K32" s="318">
        <v>441.18600000000004</v>
      </c>
      <c r="L32" s="395"/>
    </row>
    <row r="33" spans="1:12" s="58" customFormat="1" ht="15.95" customHeight="1">
      <c r="A33" s="389" t="s">
        <v>165</v>
      </c>
      <c r="B33" s="1031"/>
      <c r="C33" s="246"/>
      <c r="D33" s="246"/>
      <c r="E33" s="247"/>
      <c r="F33" s="245"/>
      <c r="G33" s="246"/>
      <c r="H33" s="362"/>
      <c r="I33" s="247"/>
      <c r="J33" s="246"/>
      <c r="K33" s="246"/>
      <c r="L33" s="84"/>
    </row>
    <row r="34" spans="1:12" ht="15.95" customHeight="1">
      <c r="A34" s="384" t="s">
        <v>167</v>
      </c>
      <c r="B34" s="1036">
        <v>1.4428778732296257</v>
      </c>
      <c r="C34" s="288">
        <v>0.78829729729729725</v>
      </c>
      <c r="D34" s="288">
        <v>0.71563922323162765</v>
      </c>
      <c r="E34" s="290">
        <v>0.81531134776922409</v>
      </c>
      <c r="F34" s="287">
        <v>0.90107377096755492</v>
      </c>
      <c r="G34" s="288">
        <v>0.65881435102693875</v>
      </c>
      <c r="H34" s="288">
        <v>0.49789948176995491</v>
      </c>
      <c r="I34" s="290">
        <v>0.47001380942986781</v>
      </c>
      <c r="J34" s="288">
        <v>0.8915215679954378</v>
      </c>
      <c r="K34" s="288">
        <v>0.59471106935058371</v>
      </c>
      <c r="L34" s="83"/>
    </row>
    <row r="35" spans="1:12" ht="15.95" customHeight="1">
      <c r="A35" s="385" t="s">
        <v>174</v>
      </c>
      <c r="B35" s="1037">
        <v>-7.3391768347445901E-2</v>
      </c>
      <c r="C35" s="293">
        <v>5.1925249104648769E-2</v>
      </c>
      <c r="D35" s="293">
        <v>7.0226143915786243E-2</v>
      </c>
      <c r="E35" s="294">
        <v>4.2439019299048072E-2</v>
      </c>
      <c r="F35" s="292">
        <v>2.3754675987579008E-2</v>
      </c>
      <c r="G35" s="293">
        <v>0.13299996596930427</v>
      </c>
      <c r="H35" s="293">
        <v>0.22622774339854834</v>
      </c>
      <c r="I35" s="294">
        <v>0.27058321131628588</v>
      </c>
      <c r="J35" s="293">
        <v>2.205065298970835E-2</v>
      </c>
      <c r="K35" s="293">
        <v>0.16804397280920011</v>
      </c>
      <c r="L35" s="83"/>
    </row>
    <row r="36" spans="1:12" ht="15.95" customHeight="1">
      <c r="A36" s="384" t="s">
        <v>482</v>
      </c>
      <c r="B36" s="1031">
        <v>-0.70288980635290044</v>
      </c>
      <c r="C36" s="246">
        <v>-5.3602562626847226E-2</v>
      </c>
      <c r="D36" s="246">
        <v>-0.96108935546713015</v>
      </c>
      <c r="E36" s="247">
        <v>0.6624651791740197</v>
      </c>
      <c r="F36" s="245">
        <v>9.9306210167052641E-2</v>
      </c>
      <c r="G36" s="246">
        <v>0.58933157708252837</v>
      </c>
      <c r="H36" s="246">
        <v>-0.77729723254265048</v>
      </c>
      <c r="I36" s="247">
        <v>-0.4730692730990641</v>
      </c>
      <c r="J36" s="246">
        <v>-0.29507551801766224</v>
      </c>
      <c r="K36" s="246">
        <v>-0.16343759344733874</v>
      </c>
      <c r="L36" s="83"/>
    </row>
    <row r="37" spans="1:12" ht="15.95" customHeight="1">
      <c r="A37" s="407" t="s">
        <v>169</v>
      </c>
      <c r="B37" s="1038">
        <v>36792.587</v>
      </c>
      <c r="C37" s="372">
        <v>36277.188000000002</v>
      </c>
      <c r="D37" s="372">
        <v>35361.178</v>
      </c>
      <c r="E37" s="785">
        <v>37889.035000000003</v>
      </c>
      <c r="F37" s="846">
        <v>26114.329000000002</v>
      </c>
      <c r="G37" s="372">
        <v>24637.784</v>
      </c>
      <c r="H37" s="372">
        <v>25317.116000000002</v>
      </c>
      <c r="I37" s="785">
        <v>28407.506000000001</v>
      </c>
      <c r="J37" s="372">
        <v>36792.587</v>
      </c>
      <c r="K37" s="372">
        <v>26114.329000000002</v>
      </c>
      <c r="L37" s="83"/>
    </row>
    <row r="38" spans="1:12" ht="15" customHeight="1">
      <c r="A38" s="373" t="s">
        <v>171</v>
      </c>
    </row>
    <row r="39" spans="1:12" ht="15" customHeight="1">
      <c r="A39" s="373" t="s">
        <v>172</v>
      </c>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9"/>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2" width="14.7109375" style="78" customWidth="1"/>
    <col min="3" max="7" width="14.7109375" style="79" customWidth="1"/>
    <col min="8" max="11" width="14.7109375" style="78" customWidth="1"/>
    <col min="12" max="12" width="3.7109375" style="77" customWidth="1"/>
    <col min="13" max="16384" width="9.140625" style="79"/>
  </cols>
  <sheetData>
    <row r="1" spans="1:12" s="52" customFormat="1" ht="50.1" customHeight="1">
      <c r="A1" s="49"/>
      <c r="L1" s="83"/>
    </row>
    <row r="2" spans="1:12" s="55" customFormat="1" ht="39.950000000000003" customHeight="1">
      <c r="A2" s="53" t="s">
        <v>374</v>
      </c>
      <c r="C2" s="56"/>
      <c r="I2" s="121"/>
      <c r="J2" s="121"/>
      <c r="K2" s="121"/>
    </row>
    <row r="3" spans="1:12" s="55" customFormat="1" ht="2.1" customHeight="1">
      <c r="A3" s="122"/>
      <c r="B3" s="102"/>
      <c r="C3" s="103"/>
      <c r="D3" s="102"/>
      <c r="E3" s="102"/>
      <c r="F3" s="102"/>
      <c r="G3" s="102"/>
      <c r="H3" s="102"/>
      <c r="I3" s="123"/>
      <c r="J3" s="123"/>
      <c r="K3" s="123"/>
    </row>
    <row r="4" spans="1:12" s="59" customFormat="1" ht="15.75" customHeight="1">
      <c r="A4" s="57"/>
      <c r="B4" s="57"/>
      <c r="C4" s="57"/>
      <c r="D4" s="58"/>
      <c r="E4" s="58"/>
      <c r="F4" s="58"/>
      <c r="G4" s="58"/>
      <c r="H4" s="58"/>
      <c r="I4" s="58"/>
      <c r="J4" s="58"/>
      <c r="K4" s="58"/>
    </row>
    <row r="5" spans="1:12" s="59" customFormat="1" ht="20.100000000000001" customHeight="1">
      <c r="A5" s="181" t="s">
        <v>377</v>
      </c>
      <c r="B5" s="202"/>
      <c r="C5" s="202"/>
      <c r="D5" s="182"/>
      <c r="E5" s="202"/>
      <c r="F5" s="182"/>
      <c r="G5" s="182"/>
      <c r="H5" s="182"/>
      <c r="I5" s="183"/>
      <c r="J5" s="183"/>
      <c r="K5" s="183"/>
    </row>
    <row r="6" spans="1:12" s="59" customFormat="1" ht="15.95" customHeight="1">
      <c r="A6" s="81" t="s">
        <v>84</v>
      </c>
      <c r="B6" s="1040" t="s">
        <v>127</v>
      </c>
      <c r="C6" s="310" t="s">
        <v>87</v>
      </c>
      <c r="D6" s="353" t="s">
        <v>88</v>
      </c>
      <c r="E6" s="774" t="s">
        <v>89</v>
      </c>
      <c r="F6" s="843" t="s">
        <v>76</v>
      </c>
      <c r="G6" s="353" t="s">
        <v>77</v>
      </c>
      <c r="H6" s="353" t="s">
        <v>78</v>
      </c>
      <c r="I6" s="783" t="s">
        <v>79</v>
      </c>
      <c r="J6" s="310" t="s">
        <v>472</v>
      </c>
      <c r="K6" s="310" t="s">
        <v>471</v>
      </c>
    </row>
    <row r="7" spans="1:12" s="59" customFormat="1" ht="15.95" customHeight="1">
      <c r="A7" s="376" t="s">
        <v>147</v>
      </c>
      <c r="B7" s="1041">
        <v>150.03999999999996</v>
      </c>
      <c r="C7" s="246">
        <v>140.36099999999999</v>
      </c>
      <c r="D7" s="246">
        <v>177.72800000000001</v>
      </c>
      <c r="E7" s="247">
        <v>170.209</v>
      </c>
      <c r="F7" s="245">
        <v>178.80398148160663</v>
      </c>
      <c r="G7" s="246">
        <v>178.62295449273088</v>
      </c>
      <c r="H7" s="246">
        <v>249.93892654040062</v>
      </c>
      <c r="I7" s="247">
        <v>209.05259820266491</v>
      </c>
      <c r="J7" s="246">
        <v>638.33799999999997</v>
      </c>
      <c r="K7" s="246">
        <v>816.41846071740315</v>
      </c>
    </row>
    <row r="8" spans="1:12" s="59" customFormat="1" ht="15.95" customHeight="1">
      <c r="A8" s="376" t="s">
        <v>148</v>
      </c>
      <c r="B8" s="1041">
        <v>-122.41200000000003</v>
      </c>
      <c r="C8" s="246">
        <v>-123.13599999999997</v>
      </c>
      <c r="D8" s="246">
        <v>-129.45000000000002</v>
      </c>
      <c r="E8" s="247">
        <v>-128.68600000000001</v>
      </c>
      <c r="F8" s="245">
        <v>-122.13900000000001</v>
      </c>
      <c r="G8" s="246">
        <v>-125.46200000000005</v>
      </c>
      <c r="H8" s="246">
        <v>-151.58299999999997</v>
      </c>
      <c r="I8" s="247">
        <v>-153.18</v>
      </c>
      <c r="J8" s="246">
        <v>-503.68400000000008</v>
      </c>
      <c r="K8" s="246">
        <v>-552.36400000000003</v>
      </c>
    </row>
    <row r="9" spans="1:12" s="59" customFormat="1" ht="15.95" customHeight="1">
      <c r="A9" s="376" t="s">
        <v>149</v>
      </c>
      <c r="B9" s="1041">
        <v>9.3469999999999942</v>
      </c>
      <c r="C9" s="246">
        <v>11.281000000000002</v>
      </c>
      <c r="D9" s="246">
        <v>10.743</v>
      </c>
      <c r="E9" s="247">
        <v>11.496</v>
      </c>
      <c r="F9" s="245">
        <v>8.9435141667459011</v>
      </c>
      <c r="G9" s="246">
        <v>9.106809367414801</v>
      </c>
      <c r="H9" s="246">
        <v>9.2597865409880988</v>
      </c>
      <c r="I9" s="247">
        <v>9.2526318591822001</v>
      </c>
      <c r="J9" s="246">
        <v>42.866999999999997</v>
      </c>
      <c r="K9" s="246">
        <v>36.562741934331001</v>
      </c>
    </row>
    <row r="10" spans="1:12" s="58" customFormat="1" ht="15.95" customHeight="1">
      <c r="A10" s="377" t="s">
        <v>150</v>
      </c>
      <c r="B10" s="1042">
        <v>36.974999999999923</v>
      </c>
      <c r="C10" s="314">
        <v>28.506000000000025</v>
      </c>
      <c r="D10" s="314">
        <v>59.020999999999994</v>
      </c>
      <c r="E10" s="775">
        <v>53.018999999999998</v>
      </c>
      <c r="F10" s="378">
        <v>65.608495648352516</v>
      </c>
      <c r="G10" s="314">
        <v>62.267763860145635</v>
      </c>
      <c r="H10" s="314">
        <v>107.61571308138875</v>
      </c>
      <c r="I10" s="775">
        <v>65.125230061847105</v>
      </c>
      <c r="J10" s="314">
        <v>177.52099999999996</v>
      </c>
      <c r="K10" s="314">
        <v>300.61720265173403</v>
      </c>
    </row>
    <row r="11" spans="1:12" s="58" customFormat="1" ht="15.95" customHeight="1">
      <c r="A11" s="377" t="s">
        <v>34</v>
      </c>
      <c r="B11" s="1042">
        <v>-0.27</v>
      </c>
      <c r="C11" s="314">
        <v>-0.61599999999999999</v>
      </c>
      <c r="D11" s="314">
        <v>9.7999999999999976E-2</v>
      </c>
      <c r="E11" s="775">
        <v>0.68</v>
      </c>
      <c r="F11" s="378">
        <v>-1.2062201700000001</v>
      </c>
      <c r="G11" s="314">
        <v>4.2861140000000004</v>
      </c>
      <c r="H11" s="314">
        <v>1.0549999999999999</v>
      </c>
      <c r="I11" s="775">
        <v>-1.637</v>
      </c>
      <c r="J11" s="314">
        <v>-0.10799999999999998</v>
      </c>
      <c r="K11" s="314">
        <v>2.4978938300000002</v>
      </c>
    </row>
    <row r="12" spans="1:12" s="59" customFormat="1" ht="15.95" customHeight="1">
      <c r="A12" s="376" t="s">
        <v>156</v>
      </c>
      <c r="B12" s="1041">
        <v>-0.18900000000000006</v>
      </c>
      <c r="C12" s="246">
        <v>1.1189999999999998</v>
      </c>
      <c r="D12" s="246">
        <v>15.702999999999999</v>
      </c>
      <c r="E12" s="247">
        <v>-13.946999999999999</v>
      </c>
      <c r="F12" s="245">
        <v>12.407</v>
      </c>
      <c r="G12" s="246">
        <v>5.9239999999999995</v>
      </c>
      <c r="H12" s="246">
        <v>6.96</v>
      </c>
      <c r="I12" s="247">
        <v>1.579</v>
      </c>
      <c r="J12" s="246">
        <v>2.6859999999999999</v>
      </c>
      <c r="K12" s="246">
        <v>26.87</v>
      </c>
      <c r="L12" s="58"/>
    </row>
    <row r="13" spans="1:12" s="58" customFormat="1" ht="15.95" customHeight="1">
      <c r="A13" s="402" t="s">
        <v>157</v>
      </c>
      <c r="B13" s="1043">
        <v>21.455999999999989</v>
      </c>
      <c r="C13" s="322">
        <v>11.114999999999995</v>
      </c>
      <c r="D13" s="322">
        <v>19.472999999999999</v>
      </c>
      <c r="E13" s="777">
        <v>89.251000000000005</v>
      </c>
      <c r="F13" s="844">
        <v>12.470999999999989</v>
      </c>
      <c r="G13" s="322">
        <v>0.82599999999999996</v>
      </c>
      <c r="H13" s="322">
        <v>22.268000000000001</v>
      </c>
      <c r="I13" s="777">
        <v>65.623000000000005</v>
      </c>
      <c r="J13" s="322">
        <v>141.29499999999999</v>
      </c>
      <c r="K13" s="322">
        <v>101.18799999999999</v>
      </c>
    </row>
    <row r="14" spans="1:12" s="58" customFormat="1" ht="15.95" customHeight="1">
      <c r="A14" s="403" t="s">
        <v>158</v>
      </c>
      <c r="B14" s="1042">
        <v>21.266999999999989</v>
      </c>
      <c r="C14" s="314">
        <v>12.233999999999995</v>
      </c>
      <c r="D14" s="314">
        <v>35.176000000000002</v>
      </c>
      <c r="E14" s="775">
        <v>75.304000000000002</v>
      </c>
      <c r="F14" s="378">
        <v>24.877999999999989</v>
      </c>
      <c r="G14" s="314">
        <v>6.7499999999999991</v>
      </c>
      <c r="H14" s="314">
        <v>29.228000000000002</v>
      </c>
      <c r="I14" s="775">
        <v>67.201999999999998</v>
      </c>
      <c r="J14" s="314">
        <v>143.98099999999999</v>
      </c>
      <c r="K14" s="314">
        <v>128.05799999999999</v>
      </c>
    </row>
    <row r="15" spans="1:12" s="59" customFormat="1" ht="15.95" customHeight="1">
      <c r="A15" s="376" t="s">
        <v>159</v>
      </c>
      <c r="B15" s="1041">
        <v>14.477000000000004</v>
      </c>
      <c r="C15" s="246">
        <v>-22.683000000000007</v>
      </c>
      <c r="D15" s="246">
        <v>8.313999999999993</v>
      </c>
      <c r="E15" s="247">
        <v>100.67700000000001</v>
      </c>
      <c r="F15" s="245">
        <v>162.792</v>
      </c>
      <c r="G15" s="246">
        <v>85.59</v>
      </c>
      <c r="H15" s="246">
        <v>-84.013000000000005</v>
      </c>
      <c r="I15" s="247">
        <v>-41.164000000000001</v>
      </c>
      <c r="J15" s="246">
        <v>100.785</v>
      </c>
      <c r="K15" s="246">
        <v>123.205</v>
      </c>
      <c r="L15" s="58"/>
    </row>
    <row r="16" spans="1:12" s="59" customFormat="1" ht="15.95" customHeight="1">
      <c r="A16" s="376" t="s">
        <v>160</v>
      </c>
      <c r="B16" s="1041">
        <v>-34.626999999999995</v>
      </c>
      <c r="C16" s="246">
        <v>91.837999999999994</v>
      </c>
      <c r="D16" s="246">
        <v>55.862000000000002</v>
      </c>
      <c r="E16" s="247">
        <v>-59.207000000000001</v>
      </c>
      <c r="F16" s="245">
        <v>-124.13339629000001</v>
      </c>
      <c r="G16" s="246">
        <v>23.457241919999998</v>
      </c>
      <c r="H16" s="246">
        <v>105.50392974</v>
      </c>
      <c r="I16" s="247">
        <v>51.279215039999997</v>
      </c>
      <c r="J16" s="246">
        <v>53.866000000000007</v>
      </c>
      <c r="K16" s="246">
        <v>56.106990409999995</v>
      </c>
      <c r="L16" s="58"/>
    </row>
    <row r="17" spans="1:12" s="58" customFormat="1" ht="15.95" customHeight="1">
      <c r="A17" s="402" t="s">
        <v>161</v>
      </c>
      <c r="B17" s="1041">
        <v>22.470000000000006</v>
      </c>
      <c r="C17" s="246">
        <v>20.619999999999997</v>
      </c>
      <c r="D17" s="246">
        <v>8.7680000000000007</v>
      </c>
      <c r="E17" s="247">
        <v>9.1769999999999996</v>
      </c>
      <c r="F17" s="245">
        <v>-26.919000000000004</v>
      </c>
      <c r="G17" s="246">
        <v>-46.178999999999995</v>
      </c>
      <c r="H17" s="246">
        <v>30.592999999999996</v>
      </c>
      <c r="I17" s="247">
        <v>43.585000000000001</v>
      </c>
      <c r="J17" s="246">
        <v>61.035000000000004</v>
      </c>
      <c r="K17" s="246">
        <v>1.0799999999999983</v>
      </c>
    </row>
    <row r="18" spans="1:12" s="58" customFormat="1" ht="15.95" customHeight="1">
      <c r="A18" s="403" t="s">
        <v>162</v>
      </c>
      <c r="B18" s="1042">
        <v>2.3200000000000145</v>
      </c>
      <c r="C18" s="314">
        <v>89.774999999999977</v>
      </c>
      <c r="D18" s="314">
        <v>72.943999999999988</v>
      </c>
      <c r="E18" s="775">
        <v>50.647000000000006</v>
      </c>
      <c r="F18" s="378">
        <v>11.73960370999999</v>
      </c>
      <c r="G18" s="314">
        <v>62.86824192000001</v>
      </c>
      <c r="H18" s="314">
        <v>52.083929739999995</v>
      </c>
      <c r="I18" s="775">
        <v>53.700215039999996</v>
      </c>
      <c r="J18" s="314">
        <v>215.68599999999998</v>
      </c>
      <c r="K18" s="314">
        <v>180.39199040999998</v>
      </c>
    </row>
    <row r="19" spans="1:12" s="59" customFormat="1" ht="15.95" customHeight="1">
      <c r="A19" s="380" t="s">
        <v>35</v>
      </c>
      <c r="B19" s="1044">
        <v>60.291999999999923</v>
      </c>
      <c r="C19" s="318">
        <v>129.899</v>
      </c>
      <c r="D19" s="318">
        <v>167.23899999999998</v>
      </c>
      <c r="E19" s="776">
        <v>179.64999999999998</v>
      </c>
      <c r="F19" s="845">
        <v>101.01987918835249</v>
      </c>
      <c r="G19" s="318">
        <v>136.17211978014564</v>
      </c>
      <c r="H19" s="318">
        <v>189.98264282138877</v>
      </c>
      <c r="I19" s="776">
        <v>184.39044510184709</v>
      </c>
      <c r="J19" s="318">
        <v>537.07999999999993</v>
      </c>
      <c r="K19" s="318">
        <v>611.56508689173393</v>
      </c>
      <c r="L19" s="58"/>
    </row>
    <row r="20" spans="1:12" s="58" customFormat="1" ht="15.95" customHeight="1">
      <c r="A20" s="71" t="s">
        <v>163</v>
      </c>
      <c r="B20" s="1041">
        <v>109.73599999999999</v>
      </c>
      <c r="C20" s="246">
        <v>48.655999999999992</v>
      </c>
      <c r="D20" s="246">
        <v>58.516000000000005</v>
      </c>
      <c r="E20" s="247">
        <v>54.320999999999998</v>
      </c>
      <c r="F20" s="245">
        <v>55.779000000000025</v>
      </c>
      <c r="G20" s="246">
        <v>60.077999999999975</v>
      </c>
      <c r="H20" s="246">
        <v>60.815000000000005</v>
      </c>
      <c r="I20" s="247">
        <v>61.423999999999999</v>
      </c>
      <c r="J20" s="246">
        <v>271.22900000000004</v>
      </c>
      <c r="K20" s="246">
        <v>238.096</v>
      </c>
      <c r="L20" s="59"/>
    </row>
    <row r="21" spans="1:12" s="58" customFormat="1" ht="15.95" customHeight="1">
      <c r="A21" s="72" t="s">
        <v>61</v>
      </c>
      <c r="B21" s="1043">
        <v>13.798</v>
      </c>
      <c r="C21" s="322">
        <v>5.3979999999999997</v>
      </c>
      <c r="D21" s="322">
        <v>5.7959999999999994</v>
      </c>
      <c r="E21" s="777">
        <v>1.0249999999999999</v>
      </c>
      <c r="F21" s="844">
        <v>24.527999999999999</v>
      </c>
      <c r="G21" s="322">
        <v>18.313000000000002</v>
      </c>
      <c r="H21" s="322">
        <v>9.7259999999999991</v>
      </c>
      <c r="I21" s="777">
        <v>25.344000000000001</v>
      </c>
      <c r="J21" s="322">
        <v>26.016999999999996</v>
      </c>
      <c r="K21" s="322">
        <v>77.911000000000001</v>
      </c>
      <c r="L21" s="59"/>
    </row>
    <row r="22" spans="1:12" s="58" customFormat="1" ht="15.95" customHeight="1">
      <c r="A22" s="68" t="s">
        <v>36</v>
      </c>
      <c r="B22" s="1044">
        <v>123.53399999999999</v>
      </c>
      <c r="C22" s="318">
        <v>54.053999999999988</v>
      </c>
      <c r="D22" s="318">
        <v>64.312000000000012</v>
      </c>
      <c r="E22" s="776">
        <v>55.345999999999997</v>
      </c>
      <c r="F22" s="845">
        <v>80.307000000000016</v>
      </c>
      <c r="G22" s="318">
        <v>78.390999999999977</v>
      </c>
      <c r="H22" s="318">
        <v>70.540999999999997</v>
      </c>
      <c r="I22" s="776">
        <v>86.768000000000001</v>
      </c>
      <c r="J22" s="318">
        <v>297.24599999999998</v>
      </c>
      <c r="K22" s="318">
        <v>316.00699999999995</v>
      </c>
    </row>
    <row r="23" spans="1:12" s="58" customFormat="1" ht="15.95" customHeight="1">
      <c r="A23" s="380" t="s">
        <v>164</v>
      </c>
      <c r="B23" s="1044">
        <v>-63.242000000000068</v>
      </c>
      <c r="C23" s="318">
        <v>75.845000000000013</v>
      </c>
      <c r="D23" s="318">
        <v>102.92699999999996</v>
      </c>
      <c r="E23" s="776">
        <v>124.30399999999997</v>
      </c>
      <c r="F23" s="845">
        <v>20.712879188352474</v>
      </c>
      <c r="G23" s="318">
        <v>57.781119780145659</v>
      </c>
      <c r="H23" s="318">
        <v>119.44164282138877</v>
      </c>
      <c r="I23" s="776">
        <v>97.622445101847092</v>
      </c>
      <c r="J23" s="318">
        <v>239.83399999999989</v>
      </c>
      <c r="K23" s="318">
        <v>295.55808689173398</v>
      </c>
    </row>
    <row r="24" spans="1:12" s="59" customFormat="1" ht="15.95" customHeight="1">
      <c r="A24" s="377" t="s">
        <v>429</v>
      </c>
      <c r="B24" s="1042">
        <v>23.089999999999996</v>
      </c>
      <c r="C24" s="314">
        <v>13.469000000000001</v>
      </c>
      <c r="D24" s="314">
        <v>21.503999999999998</v>
      </c>
      <c r="E24" s="775">
        <v>16.664999999999999</v>
      </c>
      <c r="F24" s="378">
        <v>27.38000000000001</v>
      </c>
      <c r="G24" s="314">
        <v>33.213000000000008</v>
      </c>
      <c r="H24" s="314">
        <v>47.406999999999996</v>
      </c>
      <c r="I24" s="775">
        <v>34.281999999999996</v>
      </c>
      <c r="J24" s="314">
        <v>74.727999999999994</v>
      </c>
      <c r="K24" s="314">
        <v>142.28200000000001</v>
      </c>
    </row>
    <row r="25" spans="1:12" s="59" customFormat="1" ht="15.95" customHeight="1">
      <c r="A25" s="381" t="s">
        <v>37</v>
      </c>
      <c r="B25" s="1044">
        <v>-86.332000000000065</v>
      </c>
      <c r="C25" s="318">
        <v>62.376000000000012</v>
      </c>
      <c r="D25" s="318">
        <v>81.422999999999973</v>
      </c>
      <c r="E25" s="776">
        <v>107.63899999999998</v>
      </c>
      <c r="F25" s="845">
        <v>-6.6671208116475356</v>
      </c>
      <c r="G25" s="318">
        <v>24.568119780145651</v>
      </c>
      <c r="H25" s="318">
        <v>72.034642821388772</v>
      </c>
      <c r="I25" s="776">
        <v>63.340445101847095</v>
      </c>
      <c r="J25" s="318">
        <v>165.10599999999991</v>
      </c>
      <c r="K25" s="318">
        <v>153.276086891734</v>
      </c>
      <c r="L25" s="58"/>
    </row>
    <row r="26" spans="1:12" s="59" customFormat="1" ht="15.95" customHeight="1">
      <c r="A26" s="83" t="s">
        <v>38</v>
      </c>
      <c r="B26" s="1041">
        <v>-10.571999999999996</v>
      </c>
      <c r="C26" s="246">
        <v>-1.8560000000000016</v>
      </c>
      <c r="D26" s="246">
        <v>50.55</v>
      </c>
      <c r="E26" s="247">
        <v>2.569</v>
      </c>
      <c r="F26" s="245">
        <v>14.055969797088235</v>
      </c>
      <c r="G26" s="246">
        <v>11.84227994503644</v>
      </c>
      <c r="H26" s="246">
        <v>34.104160705347027</v>
      </c>
      <c r="I26" s="247">
        <v>31.275361275461801</v>
      </c>
      <c r="J26" s="246">
        <v>40.691000000000003</v>
      </c>
      <c r="K26" s="246">
        <v>91.277771722933508</v>
      </c>
      <c r="L26" s="58"/>
    </row>
    <row r="27" spans="1:12" s="58" customFormat="1" ht="15.95" customHeight="1">
      <c r="A27" s="83" t="s">
        <v>39</v>
      </c>
      <c r="B27" s="1041">
        <v>1.8089999999999999</v>
      </c>
      <c r="C27" s="246">
        <v>2.677</v>
      </c>
      <c r="D27" s="246">
        <v>2.6880000000000002</v>
      </c>
      <c r="E27" s="247">
        <v>3.34</v>
      </c>
      <c r="F27" s="245">
        <v>2.4279999999999999</v>
      </c>
      <c r="G27" s="246">
        <v>2.3980000000000001</v>
      </c>
      <c r="H27" s="246">
        <v>3.1709999999999998</v>
      </c>
      <c r="I27" s="247">
        <v>3.694</v>
      </c>
      <c r="J27" s="246">
        <v>10.513999999999999</v>
      </c>
      <c r="K27" s="246">
        <v>11.690999999999999</v>
      </c>
    </row>
    <row r="28" spans="1:12" s="59" customFormat="1" ht="15.95" customHeight="1">
      <c r="A28" s="382" t="s">
        <v>40</v>
      </c>
      <c r="B28" s="1044">
        <v>-77.569000000000074</v>
      </c>
      <c r="C28" s="318">
        <v>61.555000000000014</v>
      </c>
      <c r="D28" s="318">
        <v>28.184999999999977</v>
      </c>
      <c r="E28" s="776">
        <v>101.72999999999998</v>
      </c>
      <c r="F28" s="845">
        <v>-23.151090608735771</v>
      </c>
      <c r="G28" s="318">
        <v>10.327839835109211</v>
      </c>
      <c r="H28" s="318">
        <v>34.759482116041745</v>
      </c>
      <c r="I28" s="776">
        <v>28.371083826385291</v>
      </c>
      <c r="J28" s="318">
        <v>113.9009999999999</v>
      </c>
      <c r="K28" s="318">
        <v>50.307315168800471</v>
      </c>
      <c r="L28" s="58"/>
    </row>
    <row r="29" spans="1:12" s="59" customFormat="1" ht="15.95" customHeight="1">
      <c r="A29" s="83" t="s">
        <v>41</v>
      </c>
      <c r="B29" s="1041"/>
      <c r="C29" s="246"/>
      <c r="D29" s="246"/>
      <c r="E29" s="247"/>
      <c r="F29" s="245"/>
      <c r="G29" s="246"/>
      <c r="H29" s="246"/>
      <c r="I29" s="247"/>
      <c r="J29" s="246">
        <v>0</v>
      </c>
      <c r="K29" s="246">
        <v>0</v>
      </c>
    </row>
    <row r="30" spans="1:12" s="59" customFormat="1" ht="15.95" customHeight="1">
      <c r="A30" s="83" t="s">
        <v>42</v>
      </c>
      <c r="B30" s="1041"/>
      <c r="C30" s="246"/>
      <c r="D30" s="246"/>
      <c r="E30" s="247"/>
      <c r="F30" s="245"/>
      <c r="G30" s="246"/>
      <c r="H30" s="246"/>
      <c r="I30" s="247"/>
      <c r="J30" s="246">
        <v>0</v>
      </c>
      <c r="K30" s="246">
        <v>0</v>
      </c>
    </row>
    <row r="31" spans="1:12" s="59" customFormat="1" ht="15.95" customHeight="1">
      <c r="A31" s="83" t="s">
        <v>43</v>
      </c>
      <c r="B31" s="1041"/>
      <c r="C31" s="246"/>
      <c r="D31" s="246"/>
      <c r="E31" s="247"/>
      <c r="F31" s="245"/>
      <c r="G31" s="246"/>
      <c r="H31" s="246"/>
      <c r="I31" s="247"/>
      <c r="J31" s="246">
        <v>0</v>
      </c>
      <c r="K31" s="246">
        <v>0</v>
      </c>
    </row>
    <row r="32" spans="1:12" s="59" customFormat="1" ht="15.95" customHeight="1">
      <c r="A32" s="382" t="s">
        <v>44</v>
      </c>
      <c r="B32" s="1044">
        <v>-77.569000000000074</v>
      </c>
      <c r="C32" s="318">
        <v>61.555000000000014</v>
      </c>
      <c r="D32" s="318">
        <v>28.184999999999977</v>
      </c>
      <c r="E32" s="776">
        <v>101.72999999999998</v>
      </c>
      <c r="F32" s="845">
        <v>-23.151090608735771</v>
      </c>
      <c r="G32" s="318">
        <v>10.327839835109211</v>
      </c>
      <c r="H32" s="318">
        <v>34.759482116041745</v>
      </c>
      <c r="I32" s="776">
        <v>28.371083826385291</v>
      </c>
      <c r="J32" s="318">
        <v>113.9009999999999</v>
      </c>
      <c r="K32" s="318">
        <v>50.307315168800471</v>
      </c>
      <c r="L32" s="58"/>
    </row>
    <row r="33" spans="1:12" s="58" customFormat="1" ht="15.95" customHeight="1">
      <c r="A33" s="389" t="s">
        <v>165</v>
      </c>
      <c r="B33" s="1041"/>
      <c r="C33" s="246"/>
      <c r="D33" s="246"/>
      <c r="E33" s="247"/>
      <c r="F33" s="245"/>
      <c r="G33" s="246"/>
      <c r="H33" s="362"/>
      <c r="I33" s="247"/>
      <c r="J33" s="246"/>
      <c r="K33" s="246"/>
      <c r="L33" s="84"/>
    </row>
    <row r="34" spans="1:12" ht="15.95" customHeight="1">
      <c r="A34" s="384" t="s">
        <v>167</v>
      </c>
      <c r="B34" s="1045">
        <v>2.0489285477343619</v>
      </c>
      <c r="C34" s="288">
        <v>0.41612329579134549</v>
      </c>
      <c r="D34" s="288">
        <v>0.38455145031960258</v>
      </c>
      <c r="E34" s="290">
        <v>0.30807681603117176</v>
      </c>
      <c r="F34" s="287">
        <v>0.79496234449327419</v>
      </c>
      <c r="G34" s="288">
        <v>0.57567584411966877</v>
      </c>
      <c r="H34" s="288">
        <v>0.37130234084762559</v>
      </c>
      <c r="I34" s="290">
        <v>0.47056668230327309</v>
      </c>
      <c r="J34" s="288">
        <v>0.55344827586206902</v>
      </c>
      <c r="K34" s="288">
        <v>0.51671850923684759</v>
      </c>
      <c r="L34" s="59"/>
    </row>
    <row r="35" spans="1:12" ht="15.95" customHeight="1">
      <c r="A35" s="385" t="s">
        <v>174</v>
      </c>
      <c r="B35" s="1046">
        <v>-0.20399464379427901</v>
      </c>
      <c r="C35" s="293">
        <v>0.16033567848892261</v>
      </c>
      <c r="D35" s="293">
        <v>7.7387531008325475E-2</v>
      </c>
      <c r="E35" s="294">
        <v>0.25722310012529126</v>
      </c>
      <c r="F35" s="292">
        <v>-5.3864467135776743E-2</v>
      </c>
      <c r="G35" s="293">
        <v>3.6707235946860407E-2</v>
      </c>
      <c r="H35" s="293">
        <v>0.1131254569858943</v>
      </c>
      <c r="I35" s="294">
        <v>0.10163316711650372</v>
      </c>
      <c r="J35" s="293">
        <v>7.8773078671173474E-2</v>
      </c>
      <c r="K35" s="293">
        <v>4.4854636492977121E-2</v>
      </c>
      <c r="L35" s="59"/>
    </row>
    <row r="36" spans="1:12" ht="15.95" customHeight="1">
      <c r="A36" s="384" t="s">
        <v>482</v>
      </c>
      <c r="B36" s="1041">
        <v>62.173129952612157</v>
      </c>
      <c r="C36" s="246">
        <v>33.621267492329345</v>
      </c>
      <c r="D36" s="246">
        <v>53.902810442879925</v>
      </c>
      <c r="E36" s="247">
        <v>40.797782084210333</v>
      </c>
      <c r="F36" s="245">
        <v>71.167430477569098</v>
      </c>
      <c r="G36" s="246">
        <v>95.801726510776277</v>
      </c>
      <c r="H36" s="246">
        <v>141.38862044841161</v>
      </c>
      <c r="I36" s="247">
        <v>108.65988231787991</v>
      </c>
      <c r="J36" s="246">
        <v>47.313865875814457</v>
      </c>
      <c r="K36" s="246">
        <v>102.93840037616698</v>
      </c>
      <c r="L36" s="59"/>
    </row>
    <row r="37" spans="1:12" ht="15.95" customHeight="1">
      <c r="A37" s="407" t="s">
        <v>169</v>
      </c>
      <c r="B37" s="1047">
        <v>13219.313</v>
      </c>
      <c r="C37" s="372">
        <v>16491.271000000001</v>
      </c>
      <c r="D37" s="372">
        <v>15557.491</v>
      </c>
      <c r="E37" s="785">
        <v>16357.727999999999</v>
      </c>
      <c r="F37" s="846">
        <v>16320.519</v>
      </c>
      <c r="G37" s="372">
        <v>14457.605</v>
      </c>
      <c r="H37" s="372">
        <v>13277.177</v>
      </c>
      <c r="I37" s="785">
        <v>13546.481</v>
      </c>
      <c r="J37" s="372">
        <v>13219.313</v>
      </c>
      <c r="K37" s="372">
        <v>16320.519</v>
      </c>
      <c r="L37" s="59"/>
    </row>
    <row r="38" spans="1:12" ht="15" customHeight="1">
      <c r="A38" s="373" t="s">
        <v>171</v>
      </c>
      <c r="B38" s="154"/>
      <c r="C38" s="55"/>
      <c r="L38" s="79"/>
    </row>
    <row r="39" spans="1:12" ht="15" customHeight="1">
      <c r="A39" s="373" t="s">
        <v>172</v>
      </c>
      <c r="B39" s="154"/>
      <c r="C39" s="55"/>
      <c r="L39" s="79"/>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3"/>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2" width="14.7109375" style="78" customWidth="1"/>
    <col min="3" max="7" width="14.7109375" style="79" customWidth="1"/>
    <col min="8" max="11" width="14.7109375" style="78" customWidth="1"/>
    <col min="12" max="12" width="3.7109375" style="374" customWidth="1"/>
    <col min="13" max="16384" width="9.140625" style="79"/>
  </cols>
  <sheetData>
    <row r="1" spans="1:12" s="52" customFormat="1" ht="50.1" customHeight="1">
      <c r="A1" s="49"/>
      <c r="L1" s="83"/>
    </row>
    <row r="2" spans="1:12" s="55" customFormat="1" ht="39.950000000000003" customHeight="1">
      <c r="A2" s="53" t="s">
        <v>375</v>
      </c>
      <c r="C2" s="56"/>
      <c r="I2" s="121"/>
      <c r="J2" s="121"/>
      <c r="K2" s="121"/>
    </row>
    <row r="3" spans="1:12" s="55" customFormat="1" ht="2.1" customHeight="1">
      <c r="A3" s="122"/>
      <c r="B3" s="102"/>
      <c r="C3" s="103"/>
      <c r="D3" s="102"/>
      <c r="E3" s="102"/>
      <c r="F3" s="102"/>
      <c r="G3" s="102"/>
      <c r="H3" s="102"/>
      <c r="I3" s="123"/>
      <c r="J3" s="123"/>
      <c r="K3" s="123"/>
    </row>
    <row r="4" spans="1:12" s="59" customFormat="1" ht="15.75" customHeight="1">
      <c r="A4" s="57"/>
      <c r="B4" s="57"/>
      <c r="C4" s="57"/>
      <c r="D4" s="58"/>
      <c r="E4" s="58"/>
      <c r="F4" s="58"/>
      <c r="G4" s="58"/>
      <c r="H4" s="58"/>
      <c r="I4" s="58"/>
      <c r="J4" s="58"/>
      <c r="K4" s="58"/>
    </row>
    <row r="5" spans="1:12" s="59" customFormat="1" ht="20.100000000000001" customHeight="1">
      <c r="A5" s="181" t="s">
        <v>376</v>
      </c>
      <c r="B5" s="202"/>
      <c r="C5" s="202"/>
      <c r="D5" s="182"/>
      <c r="E5" s="202"/>
      <c r="F5" s="182"/>
      <c r="G5" s="182"/>
      <c r="H5" s="182"/>
      <c r="I5" s="183"/>
      <c r="J5" s="183"/>
      <c r="K5" s="183"/>
    </row>
    <row r="6" spans="1:12" s="59" customFormat="1" ht="15.95" customHeight="1">
      <c r="A6" s="81" t="s">
        <v>84</v>
      </c>
      <c r="B6" s="1029" t="s">
        <v>127</v>
      </c>
      <c r="C6" s="310" t="s">
        <v>87</v>
      </c>
      <c r="D6" s="353" t="s">
        <v>88</v>
      </c>
      <c r="E6" s="707" t="s">
        <v>89</v>
      </c>
      <c r="F6" s="353" t="s">
        <v>76</v>
      </c>
      <c r="G6" s="353" t="s">
        <v>77</v>
      </c>
      <c r="H6" s="353" t="s">
        <v>78</v>
      </c>
      <c r="I6" s="783" t="s">
        <v>79</v>
      </c>
      <c r="J6" s="310" t="s">
        <v>472</v>
      </c>
      <c r="K6" s="310" t="s">
        <v>471</v>
      </c>
    </row>
    <row r="7" spans="1:12" s="59" customFormat="1" ht="15.95" customHeight="1">
      <c r="A7" s="376" t="s">
        <v>147</v>
      </c>
      <c r="B7" s="1031">
        <v>-90.286999999999992</v>
      </c>
      <c r="C7" s="246">
        <v>-104.84400000000002</v>
      </c>
      <c r="D7" s="246">
        <v>-139.36099999999999</v>
      </c>
      <c r="E7" s="715">
        <v>-60.198</v>
      </c>
      <c r="F7" s="246">
        <v>-44.605981481606605</v>
      </c>
      <c r="G7" s="246">
        <v>-27.223954492730883</v>
      </c>
      <c r="H7" s="246">
        <v>-36.484926540400608</v>
      </c>
      <c r="I7" s="247">
        <v>-66.833598202664888</v>
      </c>
      <c r="J7" s="246">
        <v>-394.69</v>
      </c>
      <c r="K7" s="246">
        <v>-175.149</v>
      </c>
    </row>
    <row r="8" spans="1:12" s="59" customFormat="1" ht="15.95" customHeight="1">
      <c r="A8" s="376" t="s">
        <v>148</v>
      </c>
      <c r="B8" s="1031">
        <v>187.29599999999994</v>
      </c>
      <c r="C8" s="246">
        <v>186.93200000000002</v>
      </c>
      <c r="D8" s="246">
        <v>199.15700000000001</v>
      </c>
      <c r="E8" s="715">
        <v>189.08799999999999</v>
      </c>
      <c r="F8" s="246">
        <v>175.803</v>
      </c>
      <c r="G8" s="246">
        <v>178.26400000000001</v>
      </c>
      <c r="H8" s="246">
        <v>195.68100000000001</v>
      </c>
      <c r="I8" s="247">
        <v>196.39500000000001</v>
      </c>
      <c r="J8" s="246">
        <v>762.47299999999996</v>
      </c>
      <c r="K8" s="246">
        <v>746.14300000000003</v>
      </c>
    </row>
    <row r="9" spans="1:12" s="59" customFormat="1" ht="15.95" customHeight="1">
      <c r="A9" s="376" t="s">
        <v>149</v>
      </c>
      <c r="B9" s="1031">
        <v>-130.75999999999996</v>
      </c>
      <c r="C9" s="246">
        <v>-138.17200000000003</v>
      </c>
      <c r="D9" s="246">
        <v>-146.55100000000002</v>
      </c>
      <c r="E9" s="715">
        <v>-153.19</v>
      </c>
      <c r="F9" s="246">
        <v>-138.51251416674592</v>
      </c>
      <c r="G9" s="246">
        <v>-133.93180936741481</v>
      </c>
      <c r="H9" s="246">
        <v>-131.68978654098811</v>
      </c>
      <c r="I9" s="247">
        <v>-137.16963185918218</v>
      </c>
      <c r="J9" s="246">
        <v>-568.673</v>
      </c>
      <c r="K9" s="246">
        <v>-541.30499999999995</v>
      </c>
    </row>
    <row r="10" spans="1:12" s="58" customFormat="1" ht="15.95" customHeight="1">
      <c r="A10" s="377" t="s">
        <v>150</v>
      </c>
      <c r="B10" s="1032">
        <v>-33.751000000000019</v>
      </c>
      <c r="C10" s="314">
        <v>-56.084000000000032</v>
      </c>
      <c r="D10" s="314">
        <v>-86.754999999999995</v>
      </c>
      <c r="E10" s="716">
        <v>-24.300000000000011</v>
      </c>
      <c r="F10" s="314">
        <v>-7.3154956483525098</v>
      </c>
      <c r="G10" s="314">
        <v>17.108236139854313</v>
      </c>
      <c r="H10" s="314">
        <v>27.506286918611295</v>
      </c>
      <c r="I10" s="775">
        <v>-7.6082300618470526</v>
      </c>
      <c r="J10" s="314">
        <v>-200.89000000000004</v>
      </c>
      <c r="K10" s="314">
        <v>29.689000000000078</v>
      </c>
    </row>
    <row r="11" spans="1:12" s="58" customFormat="1" ht="15.95" customHeight="1">
      <c r="A11" s="376" t="s">
        <v>151</v>
      </c>
      <c r="B11" s="1031">
        <v>-6.0000000000000019E-3</v>
      </c>
      <c r="C11" s="246">
        <v>-4.9999999999999992E-3</v>
      </c>
      <c r="D11" s="246">
        <v>-5.0000000000000001E-3</v>
      </c>
      <c r="E11" s="715">
        <v>-1E-3</v>
      </c>
      <c r="F11" s="246">
        <v>-6.9999999999999958E-3</v>
      </c>
      <c r="G11" s="246">
        <v>-6.0000000000000036E-3</v>
      </c>
      <c r="H11" s="246">
        <v>1.7000000000000001E-2</v>
      </c>
      <c r="I11" s="247">
        <v>1.7000000000000001E-2</v>
      </c>
      <c r="J11" s="246">
        <v>-1.7000000000000001E-2</v>
      </c>
      <c r="K11" s="246">
        <v>2.1000000000000005E-2</v>
      </c>
    </row>
    <row r="12" spans="1:12" s="59" customFormat="1" ht="15.95" customHeight="1">
      <c r="A12" s="376" t="s">
        <v>152</v>
      </c>
      <c r="B12" s="1031">
        <v>-1.8860000000000001</v>
      </c>
      <c r="C12" s="246">
        <v>0.11099999999999999</v>
      </c>
      <c r="D12" s="246">
        <v>-0.20099999999999998</v>
      </c>
      <c r="E12" s="715">
        <v>-0.1</v>
      </c>
      <c r="F12" s="246">
        <v>-0.8360000000000003</v>
      </c>
      <c r="G12" s="246">
        <v>-1.6799999999999997</v>
      </c>
      <c r="H12" s="246">
        <v>-0.23399999999999999</v>
      </c>
      <c r="I12" s="247">
        <v>-7.9960000000000004</v>
      </c>
      <c r="J12" s="246">
        <v>-2.0760000000000001</v>
      </c>
      <c r="K12" s="246">
        <v>-10.746</v>
      </c>
      <c r="L12" s="58"/>
    </row>
    <row r="13" spans="1:12" s="58" customFormat="1" ht="15.95" customHeight="1">
      <c r="A13" s="376" t="s">
        <v>153</v>
      </c>
      <c r="B13" s="1031"/>
      <c r="C13" s="246"/>
      <c r="D13" s="246"/>
      <c r="E13" s="715"/>
      <c r="F13" s="246"/>
      <c r="G13" s="246"/>
      <c r="H13" s="246"/>
      <c r="I13" s="247"/>
      <c r="J13" s="246">
        <v>0</v>
      </c>
      <c r="K13" s="246">
        <v>0</v>
      </c>
    </row>
    <row r="14" spans="1:12" s="58" customFormat="1" ht="15.95" customHeight="1">
      <c r="A14" s="376" t="s">
        <v>154</v>
      </c>
      <c r="B14" s="1031">
        <v>0</v>
      </c>
      <c r="C14" s="246">
        <v>-1E-3</v>
      </c>
      <c r="D14" s="246"/>
      <c r="E14" s="715"/>
      <c r="F14" s="246">
        <v>-6.9999999999999993E-3</v>
      </c>
      <c r="G14" s="246">
        <v>0</v>
      </c>
      <c r="H14" s="246">
        <v>-1.7000000000000001E-2</v>
      </c>
      <c r="I14" s="247"/>
      <c r="J14" s="246">
        <v>-1E-3</v>
      </c>
      <c r="K14" s="246">
        <v>-2.4E-2</v>
      </c>
    </row>
    <row r="15" spans="1:12" s="59" customFormat="1" ht="15.95" customHeight="1">
      <c r="A15" s="376" t="s">
        <v>155</v>
      </c>
      <c r="B15" s="1031">
        <v>-2.1999999999999999E-2</v>
      </c>
      <c r="C15" s="246">
        <v>8.0000000000000002E-3</v>
      </c>
      <c r="D15" s="246">
        <v>1E-3</v>
      </c>
      <c r="E15" s="715"/>
      <c r="F15" s="246">
        <v>0</v>
      </c>
      <c r="G15" s="246">
        <v>-2E-3</v>
      </c>
      <c r="H15" s="246">
        <v>-3.4119999999999999</v>
      </c>
      <c r="I15" s="247">
        <v>0</v>
      </c>
      <c r="J15" s="246">
        <v>-1.2999999999999998E-2</v>
      </c>
      <c r="K15" s="246">
        <v>-3.4139999999999997</v>
      </c>
      <c r="L15" s="58"/>
    </row>
    <row r="16" spans="1:12" s="59" customFormat="1" ht="15.95" customHeight="1">
      <c r="A16" s="376" t="s">
        <v>33</v>
      </c>
      <c r="B16" s="1031">
        <v>1.276</v>
      </c>
      <c r="C16" s="246">
        <v>-0.249</v>
      </c>
      <c r="D16" s="246">
        <v>-0.23400000000000007</v>
      </c>
      <c r="E16" s="715">
        <v>-0.377</v>
      </c>
      <c r="F16" s="246">
        <v>-0.23477982999999969</v>
      </c>
      <c r="G16" s="246">
        <v>-0.41611400000000032</v>
      </c>
      <c r="H16" s="246">
        <v>3.3129999999999997</v>
      </c>
      <c r="I16" s="247">
        <v>6.8609999999999998</v>
      </c>
      <c r="J16" s="246">
        <v>0.41600000000000004</v>
      </c>
      <c r="K16" s="246">
        <v>9.5231061699999984</v>
      </c>
      <c r="L16" s="58"/>
    </row>
    <row r="17" spans="1:12" s="58" customFormat="1" ht="15.95" customHeight="1">
      <c r="A17" s="377" t="s">
        <v>34</v>
      </c>
      <c r="B17" s="1032">
        <v>-0.63800000000000012</v>
      </c>
      <c r="C17" s="314">
        <v>-0.13600000000000001</v>
      </c>
      <c r="D17" s="314">
        <v>-0.43900000000000006</v>
      </c>
      <c r="E17" s="716">
        <v>-0.47799999999999998</v>
      </c>
      <c r="F17" s="314">
        <v>-1.08477983</v>
      </c>
      <c r="G17" s="314">
        <v>-2.104114</v>
      </c>
      <c r="H17" s="314">
        <v>-0.33300000000000002</v>
      </c>
      <c r="I17" s="775">
        <v>-1.1180000000000001</v>
      </c>
      <c r="J17" s="314">
        <v>-1.6910000000000001</v>
      </c>
      <c r="K17" s="314">
        <v>-4.6398938300000001</v>
      </c>
    </row>
    <row r="18" spans="1:12" s="58" customFormat="1" ht="15.95" customHeight="1">
      <c r="A18" s="376" t="s">
        <v>156</v>
      </c>
      <c r="B18" s="1031">
        <v>5.971000000000001</v>
      </c>
      <c r="C18" s="246">
        <v>0.71200000000000008</v>
      </c>
      <c r="D18" s="246">
        <v>1.4729999999999999</v>
      </c>
      <c r="E18" s="715">
        <v>5.6000000000000001E-2</v>
      </c>
      <c r="F18" s="246">
        <v>-0.17299999999999993</v>
      </c>
      <c r="G18" s="246">
        <v>5.5999999999999994E-2</v>
      </c>
      <c r="H18" s="246">
        <v>0.54100000000000004</v>
      </c>
      <c r="I18" s="247">
        <v>-5.3999999999999999E-2</v>
      </c>
      <c r="J18" s="246">
        <v>8.2119999999999997</v>
      </c>
      <c r="K18" s="246">
        <v>0.37000000000000011</v>
      </c>
      <c r="L18" s="59"/>
    </row>
    <row r="19" spans="1:12" s="59" customFormat="1" ht="15.95" customHeight="1">
      <c r="A19" s="379" t="s">
        <v>157</v>
      </c>
      <c r="B19" s="1031">
        <v>-6.0979999999999999</v>
      </c>
      <c r="C19" s="246">
        <v>1E-3</v>
      </c>
      <c r="D19" s="246">
        <v>0.20199999999999996</v>
      </c>
      <c r="E19" s="715">
        <v>5.31</v>
      </c>
      <c r="F19" s="246">
        <v>-1.6000000000000458E-2</v>
      </c>
      <c r="G19" s="246">
        <v>-0.68199999999999983</v>
      </c>
      <c r="H19" s="246">
        <v>-0.23000000000000032</v>
      </c>
      <c r="I19" s="247">
        <v>-2.0339999999999998</v>
      </c>
      <c r="J19" s="246">
        <v>-0.58499999999999996</v>
      </c>
      <c r="K19" s="246">
        <v>-2.9619999999999997</v>
      </c>
    </row>
    <row r="20" spans="1:12" s="59" customFormat="1" ht="15.95" customHeight="1">
      <c r="A20" s="377" t="s">
        <v>158</v>
      </c>
      <c r="B20" s="1032">
        <v>-0.12699999999999889</v>
      </c>
      <c r="C20" s="314">
        <v>0.71300000000000008</v>
      </c>
      <c r="D20" s="314">
        <v>1.6749999999999998</v>
      </c>
      <c r="E20" s="716">
        <v>5.3659999999999997</v>
      </c>
      <c r="F20" s="314">
        <v>-0.18900000000000039</v>
      </c>
      <c r="G20" s="314">
        <v>-0.62599999999999989</v>
      </c>
      <c r="H20" s="314">
        <v>0.31099999999999972</v>
      </c>
      <c r="I20" s="775">
        <v>-2.0879999999999996</v>
      </c>
      <c r="J20" s="314">
        <v>7.6270000000000007</v>
      </c>
      <c r="K20" s="314">
        <v>-2.5919999999999996</v>
      </c>
      <c r="L20" s="58"/>
    </row>
    <row r="21" spans="1:12" s="59" customFormat="1" ht="15.95" customHeight="1">
      <c r="A21" s="376" t="s">
        <v>159</v>
      </c>
      <c r="B21" s="1031">
        <v>-89.641999999999967</v>
      </c>
      <c r="C21" s="246">
        <v>-171.48900000000003</v>
      </c>
      <c r="D21" s="246">
        <v>-72.546000000000006</v>
      </c>
      <c r="E21" s="715">
        <v>-37.617999999999995</v>
      </c>
      <c r="F21" s="246">
        <v>-67.767000000000024</v>
      </c>
      <c r="G21" s="246">
        <v>-118.99799999999999</v>
      </c>
      <c r="H21" s="246">
        <v>319.36</v>
      </c>
      <c r="I21" s="247">
        <v>-45.893999999999998</v>
      </c>
      <c r="J21" s="246">
        <v>-371.29499999999996</v>
      </c>
      <c r="K21" s="246">
        <v>86.700999999999993</v>
      </c>
      <c r="L21" s="58"/>
    </row>
    <row r="22" spans="1:12" s="58" customFormat="1" ht="15.95" customHeight="1">
      <c r="A22" s="376" t="s">
        <v>160</v>
      </c>
      <c r="B22" s="1031">
        <v>56.006999999999991</v>
      </c>
      <c r="C22" s="246">
        <v>65.293000000000006</v>
      </c>
      <c r="D22" s="246">
        <v>-15.009000000000004</v>
      </c>
      <c r="E22" s="715">
        <v>-27.864999999999998</v>
      </c>
      <c r="F22" s="246">
        <v>-67.801603709999995</v>
      </c>
      <c r="G22" s="246">
        <v>20.015758080000001</v>
      </c>
      <c r="H22" s="246">
        <v>-460.42892974</v>
      </c>
      <c r="I22" s="247">
        <v>-54.437215039999998</v>
      </c>
      <c r="J22" s="246">
        <v>78.426000000000002</v>
      </c>
      <c r="K22" s="246">
        <v>-562.65177537</v>
      </c>
    </row>
    <row r="23" spans="1:12" s="59" customFormat="1" ht="15.95" customHeight="1">
      <c r="A23" s="376" t="s">
        <v>161</v>
      </c>
      <c r="B23" s="1031">
        <v>19.156999999999979</v>
      </c>
      <c r="C23" s="246">
        <v>94.473000000000027</v>
      </c>
      <c r="D23" s="246">
        <v>33.865999999999993</v>
      </c>
      <c r="E23" s="715">
        <v>24.767999999999997</v>
      </c>
      <c r="F23" s="246">
        <v>199.154</v>
      </c>
      <c r="G23" s="246">
        <v>9.4769999999999985</v>
      </c>
      <c r="H23" s="246">
        <v>-16.245999999999995</v>
      </c>
      <c r="I23" s="247">
        <v>-8.1999999999999993</v>
      </c>
      <c r="J23" s="246">
        <v>172.26400000000001</v>
      </c>
      <c r="K23" s="246">
        <v>184.185</v>
      </c>
      <c r="L23" s="58"/>
    </row>
    <row r="24" spans="1:12" s="59" customFormat="1" ht="15.95" customHeight="1">
      <c r="A24" s="377" t="s">
        <v>162</v>
      </c>
      <c r="B24" s="1032">
        <v>-14.477999999999998</v>
      </c>
      <c r="C24" s="314">
        <v>-11.722999999999999</v>
      </c>
      <c r="D24" s="314">
        <v>-53.689000000000014</v>
      </c>
      <c r="E24" s="716">
        <v>-40.714999999999989</v>
      </c>
      <c r="F24" s="314">
        <v>63.585396289999977</v>
      </c>
      <c r="G24" s="314">
        <v>-89.505241919999989</v>
      </c>
      <c r="H24" s="314">
        <v>-157.31492973999997</v>
      </c>
      <c r="I24" s="775">
        <v>-108.53121503999999</v>
      </c>
      <c r="J24" s="314">
        <v>-120.605</v>
      </c>
      <c r="K24" s="314">
        <v>-291.76577536999997</v>
      </c>
      <c r="L24" s="58"/>
    </row>
    <row r="25" spans="1:12" s="59" customFormat="1" ht="15.95" customHeight="1">
      <c r="A25" s="380" t="s">
        <v>35</v>
      </c>
      <c r="B25" s="1033">
        <v>-48.994000000000014</v>
      </c>
      <c r="C25" s="318">
        <v>-67.230000000000032</v>
      </c>
      <c r="D25" s="318">
        <v>-139.208</v>
      </c>
      <c r="E25" s="717">
        <v>-60.127000000000002</v>
      </c>
      <c r="F25" s="318">
        <v>54.996120811647465</v>
      </c>
      <c r="G25" s="318">
        <v>-75.127119780145676</v>
      </c>
      <c r="H25" s="318">
        <v>-129.83064282138866</v>
      </c>
      <c r="I25" s="776">
        <v>-119.34544510184705</v>
      </c>
      <c r="J25" s="318">
        <v>-315.55900000000003</v>
      </c>
      <c r="K25" s="318">
        <v>-269.30866919999988</v>
      </c>
      <c r="L25" s="58"/>
    </row>
    <row r="26" spans="1:12" s="59" customFormat="1" ht="15.95" customHeight="1">
      <c r="A26" s="71" t="s">
        <v>163</v>
      </c>
      <c r="B26" s="1031">
        <v>-18.295000000000012</v>
      </c>
      <c r="C26" s="246">
        <v>68.301000000000002</v>
      </c>
      <c r="D26" s="246">
        <v>52.503999999999998</v>
      </c>
      <c r="E26" s="715">
        <v>-0.33900000000000019</v>
      </c>
      <c r="F26" s="246">
        <v>56.918000000000006</v>
      </c>
      <c r="G26" s="246">
        <v>31.166999999999998</v>
      </c>
      <c r="H26" s="246">
        <v>13.001000000000001</v>
      </c>
      <c r="I26" s="247">
        <v>-2.7789999999999999</v>
      </c>
      <c r="J26" s="246">
        <v>102.17099999999999</v>
      </c>
      <c r="K26" s="246">
        <v>98.307000000000016</v>
      </c>
    </row>
    <row r="27" spans="1:12" s="59" customFormat="1" ht="15.95" customHeight="1">
      <c r="A27" s="72" t="s">
        <v>61</v>
      </c>
      <c r="B27" s="1034">
        <v>1.2469999999999999</v>
      </c>
      <c r="C27" s="322">
        <v>1.2459999999999982</v>
      </c>
      <c r="D27" s="322">
        <v>5.25</v>
      </c>
      <c r="E27" s="718">
        <v>5.9080000000000004</v>
      </c>
      <c r="F27" s="322">
        <v>6.2789999999999999</v>
      </c>
      <c r="G27" s="322">
        <v>6.5839999999999979</v>
      </c>
      <c r="H27" s="322">
        <v>7.072000000000001</v>
      </c>
      <c r="I27" s="777">
        <v>7.2089999999999996</v>
      </c>
      <c r="J27" s="322">
        <v>13.651</v>
      </c>
      <c r="K27" s="322">
        <v>27.143999999999998</v>
      </c>
    </row>
    <row r="28" spans="1:12" s="58" customFormat="1" ht="15.95" customHeight="1">
      <c r="A28" s="68" t="s">
        <v>36</v>
      </c>
      <c r="B28" s="1033">
        <v>-17.048000000000012</v>
      </c>
      <c r="C28" s="318">
        <v>69.546999999999997</v>
      </c>
      <c r="D28" s="318">
        <v>57.753999999999998</v>
      </c>
      <c r="E28" s="717">
        <v>5.569</v>
      </c>
      <c r="F28" s="318">
        <v>63.197000000000003</v>
      </c>
      <c r="G28" s="318">
        <v>37.750999999999998</v>
      </c>
      <c r="H28" s="318">
        <v>20.073</v>
      </c>
      <c r="I28" s="776">
        <v>4.43</v>
      </c>
      <c r="J28" s="318">
        <v>115.82199999999999</v>
      </c>
      <c r="K28" s="318">
        <v>125.45100000000002</v>
      </c>
    </row>
    <row r="29" spans="1:12" s="58" customFormat="1" ht="15.95" customHeight="1">
      <c r="A29" s="380" t="s">
        <v>164</v>
      </c>
      <c r="B29" s="1033">
        <v>-31.946000000000002</v>
      </c>
      <c r="C29" s="318">
        <v>-136.77700000000004</v>
      </c>
      <c r="D29" s="318">
        <v>-196.96199999999999</v>
      </c>
      <c r="E29" s="717">
        <v>-65.695999999999998</v>
      </c>
      <c r="F29" s="318">
        <v>-8.2008791883525376</v>
      </c>
      <c r="G29" s="318">
        <v>-112.87811978014568</v>
      </c>
      <c r="H29" s="318">
        <v>-149.90364282138867</v>
      </c>
      <c r="I29" s="776">
        <v>-123.77544510184705</v>
      </c>
      <c r="J29" s="318">
        <v>-431.38100000000009</v>
      </c>
      <c r="K29" s="318">
        <v>-394.75966919999985</v>
      </c>
    </row>
    <row r="30" spans="1:12" s="59" customFormat="1" ht="15.95" customHeight="1">
      <c r="A30" s="377" t="s">
        <v>429</v>
      </c>
      <c r="B30" s="1032">
        <v>0</v>
      </c>
      <c r="C30" s="314">
        <v>0</v>
      </c>
      <c r="D30" s="314">
        <v>0</v>
      </c>
      <c r="E30" s="716">
        <v>0</v>
      </c>
      <c r="F30" s="314">
        <v>2E-3</v>
      </c>
      <c r="G30" s="314">
        <v>-1E-3</v>
      </c>
      <c r="H30" s="314">
        <v>-1E-3</v>
      </c>
      <c r="I30" s="775">
        <v>1E-3</v>
      </c>
      <c r="J30" s="314">
        <v>0</v>
      </c>
      <c r="K30" s="314">
        <v>1E-3</v>
      </c>
    </row>
    <row r="31" spans="1:12" s="59" customFormat="1" ht="15.95" customHeight="1">
      <c r="A31" s="381" t="s">
        <v>37</v>
      </c>
      <c r="B31" s="1033">
        <v>-31.946000000000002</v>
      </c>
      <c r="C31" s="318">
        <v>-136.77700000000004</v>
      </c>
      <c r="D31" s="318">
        <v>-196.96199999999999</v>
      </c>
      <c r="E31" s="717">
        <v>-65.695999999999998</v>
      </c>
      <c r="F31" s="318">
        <v>-8.2028791883525383</v>
      </c>
      <c r="G31" s="318">
        <v>-112.87711978014568</v>
      </c>
      <c r="H31" s="318">
        <v>-149.90264282138867</v>
      </c>
      <c r="I31" s="776">
        <v>-123.77644510184706</v>
      </c>
      <c r="J31" s="318">
        <v>-431.38100000000009</v>
      </c>
      <c r="K31" s="318">
        <v>-394.76066919999988</v>
      </c>
      <c r="L31" s="58"/>
    </row>
    <row r="32" spans="1:12" s="59" customFormat="1" ht="15.95" customHeight="1">
      <c r="A32" s="83" t="s">
        <v>38</v>
      </c>
      <c r="B32" s="1031">
        <v>-24.549000000000007</v>
      </c>
      <c r="C32" s="246">
        <v>-42.001999999999995</v>
      </c>
      <c r="D32" s="246">
        <v>-60.966999999999999</v>
      </c>
      <c r="E32" s="715">
        <v>24.367999999999999</v>
      </c>
      <c r="F32" s="246">
        <v>-69.072969797088234</v>
      </c>
      <c r="G32" s="246">
        <v>-18.655279945036437</v>
      </c>
      <c r="H32" s="246">
        <v>-71.359160705347023</v>
      </c>
      <c r="I32" s="247">
        <v>2.2796387245381986</v>
      </c>
      <c r="J32" s="246">
        <v>-103.15</v>
      </c>
      <c r="K32" s="246">
        <v>-156.80741044747171</v>
      </c>
      <c r="L32" s="58"/>
    </row>
    <row r="33" spans="1:12" s="58" customFormat="1" ht="15.95" customHeight="1">
      <c r="A33" s="83" t="s">
        <v>39</v>
      </c>
      <c r="B33" s="1031"/>
      <c r="C33" s="246"/>
      <c r="D33" s="246"/>
      <c r="E33" s="715"/>
      <c r="F33" s="246"/>
      <c r="G33" s="246"/>
      <c r="H33" s="246"/>
      <c r="I33" s="247"/>
      <c r="J33" s="246">
        <v>0</v>
      </c>
      <c r="K33" s="246">
        <v>0</v>
      </c>
    </row>
    <row r="34" spans="1:12" s="59" customFormat="1" ht="15.95" customHeight="1">
      <c r="A34" s="382" t="s">
        <v>40</v>
      </c>
      <c r="B34" s="1033">
        <v>-7.3969999999999949</v>
      </c>
      <c r="C34" s="318">
        <v>-94.775000000000048</v>
      </c>
      <c r="D34" s="318">
        <v>-135.995</v>
      </c>
      <c r="E34" s="717">
        <v>-90.063999999999993</v>
      </c>
      <c r="F34" s="318">
        <v>60.870090608735694</v>
      </c>
      <c r="G34" s="318">
        <v>-94.221839835109236</v>
      </c>
      <c r="H34" s="318">
        <v>-78.543482116041645</v>
      </c>
      <c r="I34" s="776">
        <v>-126.05608382638526</v>
      </c>
      <c r="J34" s="318">
        <v>-328.23099999999999</v>
      </c>
      <c r="K34" s="318">
        <v>-237.9532587525282</v>
      </c>
      <c r="L34" s="58"/>
    </row>
    <row r="35" spans="1:12" s="59" customFormat="1" ht="15.95" customHeight="1">
      <c r="A35" s="83" t="s">
        <v>41</v>
      </c>
      <c r="B35" s="1031"/>
      <c r="C35" s="246"/>
      <c r="D35" s="246"/>
      <c r="E35" s="715"/>
      <c r="F35" s="246"/>
      <c r="G35" s="246"/>
      <c r="H35" s="246"/>
      <c r="I35" s="247"/>
      <c r="J35" s="246">
        <v>0</v>
      </c>
      <c r="K35" s="246">
        <v>0</v>
      </c>
    </row>
    <row r="36" spans="1:12" s="59" customFormat="1" ht="15.95" customHeight="1">
      <c r="A36" s="83" t="s">
        <v>42</v>
      </c>
      <c r="B36" s="1031"/>
      <c r="C36" s="246"/>
      <c r="D36" s="246"/>
      <c r="E36" s="715"/>
      <c r="F36" s="246"/>
      <c r="G36" s="246"/>
      <c r="H36" s="246"/>
      <c r="I36" s="247"/>
      <c r="J36" s="246">
        <v>0</v>
      </c>
      <c r="K36" s="246">
        <v>0</v>
      </c>
    </row>
    <row r="37" spans="1:12" s="59" customFormat="1" ht="15.95" customHeight="1">
      <c r="A37" s="83" t="s">
        <v>43</v>
      </c>
      <c r="B37" s="1031">
        <v>0</v>
      </c>
      <c r="C37" s="246">
        <v>-101.38</v>
      </c>
      <c r="D37" s="246">
        <v>-101.38569100000007</v>
      </c>
      <c r="E37" s="715">
        <v>-754.63199999999995</v>
      </c>
      <c r="F37" s="246">
        <v>-2.6980000000023097E-3</v>
      </c>
      <c r="G37" s="246">
        <v>-0.408302</v>
      </c>
      <c r="H37" s="246">
        <v>26.922000000000001</v>
      </c>
      <c r="I37" s="247">
        <v>-1.502</v>
      </c>
      <c r="J37" s="246">
        <v>-957.39769100000001</v>
      </c>
      <c r="K37" s="246">
        <v>25.009</v>
      </c>
    </row>
    <row r="38" spans="1:12" s="59" customFormat="1" ht="15.95" customHeight="1">
      <c r="A38" s="382" t="s">
        <v>44</v>
      </c>
      <c r="B38" s="1033">
        <v>-7.3969999999999949</v>
      </c>
      <c r="C38" s="318">
        <v>-196.15500000000003</v>
      </c>
      <c r="D38" s="318">
        <v>-237.38069100000007</v>
      </c>
      <c r="E38" s="717">
        <v>-844.69599999999991</v>
      </c>
      <c r="F38" s="318">
        <v>60.867392608735692</v>
      </c>
      <c r="G38" s="318">
        <v>-94.630141835109242</v>
      </c>
      <c r="H38" s="318">
        <v>-51.621482116041648</v>
      </c>
      <c r="I38" s="776">
        <v>-127.55808382638526</v>
      </c>
      <c r="J38" s="318">
        <v>-1285.6286909999999</v>
      </c>
      <c r="K38" s="318">
        <v>-212.94425875252824</v>
      </c>
      <c r="L38" s="58"/>
    </row>
    <row r="39" spans="1:12" s="58" customFormat="1" ht="15.95" customHeight="1">
      <c r="A39" s="389" t="s">
        <v>165</v>
      </c>
      <c r="B39" s="1030"/>
      <c r="C39" s="388"/>
      <c r="D39" s="246"/>
      <c r="E39" s="750"/>
      <c r="F39" s="246"/>
      <c r="G39" s="246"/>
      <c r="H39" s="362"/>
      <c r="I39" s="750"/>
      <c r="J39" s="388"/>
      <c r="K39" s="388"/>
      <c r="L39" s="84"/>
    </row>
    <row r="40" spans="1:12" s="80" customFormat="1" ht="15.95" customHeight="1">
      <c r="A40" s="52" t="s">
        <v>169</v>
      </c>
      <c r="B40" s="1031">
        <v>3875.9119999999998</v>
      </c>
      <c r="C40" s="246">
        <v>3934.9140000000002</v>
      </c>
      <c r="D40" s="246">
        <v>4083.5340000000001</v>
      </c>
      <c r="E40" s="715">
        <v>3813.848</v>
      </c>
      <c r="F40" s="246">
        <v>3203.9160000000002</v>
      </c>
      <c r="G40" s="246">
        <v>5213.3559999999998</v>
      </c>
      <c r="H40" s="246">
        <v>5733.7629999999999</v>
      </c>
      <c r="I40" s="247">
        <v>8186.6620000000003</v>
      </c>
      <c r="J40" s="246">
        <v>3875.9119999999998</v>
      </c>
      <c r="K40" s="246">
        <v>3203.9160000000002</v>
      </c>
      <c r="L40" s="52"/>
    </row>
    <row r="41" spans="1:12" s="80" customFormat="1" ht="15.95" customHeight="1">
      <c r="A41" s="408" t="s">
        <v>170</v>
      </c>
      <c r="B41" s="1048">
        <v>2</v>
      </c>
      <c r="C41" s="409">
        <v>2</v>
      </c>
      <c r="D41" s="409">
        <v>2.0139999999999998</v>
      </c>
      <c r="E41" s="751">
        <v>2</v>
      </c>
      <c r="F41" s="409">
        <v>2</v>
      </c>
      <c r="G41" s="409">
        <v>0</v>
      </c>
      <c r="H41" s="409">
        <v>0</v>
      </c>
      <c r="I41" s="789">
        <v>0</v>
      </c>
      <c r="J41" s="409">
        <v>2</v>
      </c>
      <c r="K41" s="409">
        <v>2</v>
      </c>
      <c r="L41" s="52"/>
    </row>
    <row r="42" spans="1:12" ht="15" customHeight="1">
      <c r="A42" s="373" t="s">
        <v>171</v>
      </c>
    </row>
    <row r="43" spans="1:12" ht="15" customHeight="1"/>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39"/>
  <sheetViews>
    <sheetView showGridLines="0" view="pageBreakPreview" zoomScale="70" zoomScaleNormal="85" zoomScaleSheetLayoutView="70" workbookViewId="0">
      <selection activeCell="N2" sqref="N2"/>
    </sheetView>
  </sheetViews>
  <sheetFormatPr defaultColWidth="9.140625" defaultRowHeight="12.75"/>
  <cols>
    <col min="1" max="1" width="48.85546875" style="305" customWidth="1"/>
    <col min="2" max="4" width="11.42578125" style="307" customWidth="1"/>
    <col min="5" max="9" width="11.42578125" style="305" customWidth="1"/>
    <col min="10" max="10" width="11.42578125" style="509" customWidth="1"/>
    <col min="11" max="19" width="11.42578125" style="305" customWidth="1"/>
    <col min="20" max="16384" width="9.140625" style="305"/>
  </cols>
  <sheetData>
    <row r="1" spans="1:19" s="89" customFormat="1" ht="50.1" customHeight="1">
      <c r="A1" s="88"/>
      <c r="J1" s="90"/>
    </row>
    <row r="2" spans="1:19" ht="39.950000000000003" customHeight="1">
      <c r="A2" s="91" t="s">
        <v>463</v>
      </c>
      <c r="B2" s="118"/>
      <c r="C2" s="118"/>
      <c r="D2" s="118"/>
      <c r="E2" s="118"/>
      <c r="F2" s="118"/>
      <c r="G2" s="118"/>
      <c r="H2" s="118"/>
      <c r="I2" s="118"/>
      <c r="J2" s="118"/>
      <c r="K2" s="118"/>
      <c r="L2" s="118"/>
      <c r="M2" s="118"/>
      <c r="N2" s="118"/>
      <c r="O2" s="118"/>
      <c r="P2" s="118"/>
      <c r="Q2" s="118"/>
      <c r="R2" s="119"/>
      <c r="S2" s="498"/>
    </row>
    <row r="3" spans="1:19" ht="2.1" customHeight="1">
      <c r="A3" s="499"/>
      <c r="B3" s="500"/>
      <c r="C3" s="500"/>
      <c r="D3" s="500"/>
      <c r="E3" s="500"/>
      <c r="F3" s="500"/>
      <c r="G3" s="500"/>
      <c r="H3" s="500"/>
      <c r="I3" s="500"/>
      <c r="J3" s="500"/>
      <c r="K3" s="500"/>
      <c r="L3" s="500"/>
      <c r="M3" s="500"/>
      <c r="N3" s="500"/>
      <c r="O3" s="500"/>
      <c r="P3" s="500"/>
      <c r="Q3" s="500"/>
      <c r="R3" s="500"/>
      <c r="S3" s="500"/>
    </row>
    <row r="4" spans="1:19" ht="15.75" customHeight="1">
      <c r="A4" s="501"/>
      <c r="B4" s="501"/>
      <c r="C4" s="501"/>
      <c r="D4" s="501"/>
      <c r="E4" s="501"/>
      <c r="F4" s="501"/>
      <c r="G4" s="501"/>
      <c r="H4" s="501"/>
      <c r="I4" s="501"/>
      <c r="J4" s="501"/>
      <c r="K4" s="501"/>
      <c r="L4" s="501"/>
      <c r="M4" s="501"/>
      <c r="N4" s="501"/>
      <c r="O4" s="501"/>
      <c r="P4" s="501"/>
      <c r="Q4" s="501"/>
      <c r="R4" s="501"/>
      <c r="S4" s="501"/>
    </row>
    <row r="5" spans="1:19" ht="20.100000000000001" customHeight="1">
      <c r="A5" s="502" t="s">
        <v>473</v>
      </c>
      <c r="B5" s="503"/>
      <c r="C5" s="503"/>
      <c r="D5" s="503"/>
      <c r="E5" s="503"/>
      <c r="F5" s="503"/>
      <c r="G5" s="503"/>
      <c r="H5" s="503"/>
      <c r="I5" s="503"/>
      <c r="J5" s="503"/>
      <c r="K5" s="503"/>
      <c r="L5" s="503"/>
      <c r="M5" s="503"/>
      <c r="N5" s="503"/>
      <c r="O5" s="503"/>
      <c r="P5" s="503"/>
      <c r="Q5" s="503"/>
      <c r="R5" s="503"/>
      <c r="S5" s="503"/>
    </row>
    <row r="6" spans="1:19" ht="15.95" customHeight="1">
      <c r="A6" s="504"/>
      <c r="B6" s="1158" t="s">
        <v>138</v>
      </c>
      <c r="C6" s="1159"/>
      <c r="D6" s="1160"/>
      <c r="E6" s="1158" t="s">
        <v>139</v>
      </c>
      <c r="F6" s="1159"/>
      <c r="G6" s="1160"/>
      <c r="H6" s="1158" t="s">
        <v>140</v>
      </c>
      <c r="I6" s="1159"/>
      <c r="J6" s="1160"/>
      <c r="K6" s="1158" t="s">
        <v>212</v>
      </c>
      <c r="L6" s="1159"/>
      <c r="M6" s="1160"/>
      <c r="N6" s="1158" t="s">
        <v>213</v>
      </c>
      <c r="O6" s="1159"/>
      <c r="P6" s="1160"/>
      <c r="Q6" s="1158" t="s">
        <v>214</v>
      </c>
      <c r="R6" s="1159"/>
      <c r="S6" s="1159"/>
    </row>
    <row r="7" spans="1:19" ht="15.95" customHeight="1">
      <c r="A7" s="504"/>
      <c r="B7" s="505"/>
      <c r="C7" s="506" t="s">
        <v>128</v>
      </c>
      <c r="D7" s="507" t="s">
        <v>132</v>
      </c>
      <c r="E7" s="505"/>
      <c r="F7" s="506" t="s">
        <v>128</v>
      </c>
      <c r="G7" s="507" t="s">
        <v>132</v>
      </c>
      <c r="H7" s="505"/>
      <c r="I7" s="506" t="s">
        <v>128</v>
      </c>
      <c r="J7" s="507" t="s">
        <v>132</v>
      </c>
      <c r="K7" s="505"/>
      <c r="L7" s="506" t="s">
        <v>128</v>
      </c>
      <c r="M7" s="507" t="s">
        <v>132</v>
      </c>
      <c r="N7" s="505"/>
      <c r="O7" s="506" t="s">
        <v>128</v>
      </c>
      <c r="P7" s="507" t="s">
        <v>132</v>
      </c>
      <c r="Q7" s="232"/>
      <c r="R7" s="232" t="s">
        <v>132</v>
      </c>
      <c r="S7" s="232" t="s">
        <v>137</v>
      </c>
    </row>
    <row r="8" spans="1:19" s="509" customFormat="1" ht="15.95" customHeight="1">
      <c r="A8" s="508" t="s">
        <v>84</v>
      </c>
      <c r="B8" s="233" t="s">
        <v>86</v>
      </c>
      <c r="C8" s="232" t="s">
        <v>90</v>
      </c>
      <c r="D8" s="231" t="s">
        <v>90</v>
      </c>
      <c r="E8" s="233" t="s">
        <v>86</v>
      </c>
      <c r="F8" s="232" t="s">
        <v>90</v>
      </c>
      <c r="G8" s="231" t="s">
        <v>90</v>
      </c>
      <c r="H8" s="233" t="s">
        <v>86</v>
      </c>
      <c r="I8" s="232" t="s">
        <v>90</v>
      </c>
      <c r="J8" s="231" t="s">
        <v>90</v>
      </c>
      <c r="K8" s="233" t="s">
        <v>86</v>
      </c>
      <c r="L8" s="232" t="s">
        <v>90</v>
      </c>
      <c r="M8" s="231" t="s">
        <v>90</v>
      </c>
      <c r="N8" s="233" t="s">
        <v>86</v>
      </c>
      <c r="O8" s="232" t="s">
        <v>90</v>
      </c>
      <c r="P8" s="231" t="s">
        <v>90</v>
      </c>
      <c r="Q8" s="232" t="s">
        <v>86</v>
      </c>
      <c r="R8" s="232" t="s">
        <v>90</v>
      </c>
      <c r="S8" s="232" t="s">
        <v>146</v>
      </c>
    </row>
    <row r="9" spans="1:19" s="509" customFormat="1" ht="15.95" customHeight="1">
      <c r="A9" s="510" t="s">
        <v>215</v>
      </c>
      <c r="B9" s="511"/>
      <c r="C9" s="512"/>
      <c r="D9" s="513"/>
      <c r="E9" s="511"/>
      <c r="F9" s="512"/>
      <c r="G9" s="513"/>
      <c r="H9" s="511"/>
      <c r="I9" s="512"/>
      <c r="J9" s="513"/>
      <c r="K9" s="511"/>
      <c r="L9" s="512"/>
      <c r="M9" s="513"/>
      <c r="N9" s="511"/>
      <c r="O9" s="512"/>
      <c r="P9" s="513"/>
      <c r="Q9" s="512"/>
      <c r="R9" s="512"/>
      <c r="S9" s="512"/>
    </row>
    <row r="10" spans="1:19" ht="15.95" customHeight="1">
      <c r="A10" s="514" t="s">
        <v>150</v>
      </c>
      <c r="B10" s="515">
        <v>1157.4969999999998</v>
      </c>
      <c r="C10" s="516">
        <v>979.60699999999974</v>
      </c>
      <c r="D10" s="517">
        <v>177.89</v>
      </c>
      <c r="E10" s="515">
        <v>645.92200000000003</v>
      </c>
      <c r="F10" s="516">
        <v>495.33199999999999</v>
      </c>
      <c r="G10" s="517">
        <v>150.59000000000003</v>
      </c>
      <c r="H10" s="515">
        <v>420.79499999999996</v>
      </c>
      <c r="I10" s="516">
        <v>389.95299999999997</v>
      </c>
      <c r="J10" s="517">
        <v>30.842000000000013</v>
      </c>
      <c r="K10" s="515">
        <v>649.43200000000013</v>
      </c>
      <c r="L10" s="516">
        <v>375.8660000000001</v>
      </c>
      <c r="M10" s="517">
        <v>273.56600000000003</v>
      </c>
      <c r="N10" s="515">
        <v>366.07899999999995</v>
      </c>
      <c r="O10" s="516">
        <v>100.654</v>
      </c>
      <c r="P10" s="517">
        <v>265.42499999999995</v>
      </c>
      <c r="Q10" s="516">
        <v>-32.009000000000022</v>
      </c>
      <c r="R10" s="516">
        <v>1.7419999999999995</v>
      </c>
      <c r="S10" s="516">
        <v>-33.751000000000019</v>
      </c>
    </row>
    <row r="11" spans="1:19" ht="15.95" customHeight="1">
      <c r="A11" s="514" t="s">
        <v>34</v>
      </c>
      <c r="B11" s="462">
        <v>186.773</v>
      </c>
      <c r="C11" s="461">
        <v>119.49099999999999</v>
      </c>
      <c r="D11" s="518">
        <v>67.282000000000011</v>
      </c>
      <c r="E11" s="462">
        <v>106.50300000000001</v>
      </c>
      <c r="F11" s="461">
        <v>93.805000000000007</v>
      </c>
      <c r="G11" s="518">
        <v>12.698000000000008</v>
      </c>
      <c r="H11" s="462">
        <v>53.893000000000001</v>
      </c>
      <c r="I11" s="461">
        <v>44.25</v>
      </c>
      <c r="J11" s="518">
        <v>9.6430000000000007</v>
      </c>
      <c r="K11" s="462">
        <v>174.05099999999999</v>
      </c>
      <c r="L11" s="461">
        <v>72.199000000000012</v>
      </c>
      <c r="M11" s="518">
        <v>101.85199999999998</v>
      </c>
      <c r="N11" s="462">
        <v>36.573999999999984</v>
      </c>
      <c r="O11" s="461">
        <v>-11.696</v>
      </c>
      <c r="P11" s="518">
        <v>48.269999999999982</v>
      </c>
      <c r="Q11" s="461">
        <v>-1.3990000000000002</v>
      </c>
      <c r="R11" s="461">
        <v>-0.76100000000000012</v>
      </c>
      <c r="S11" s="461">
        <v>-0.63800000000000012</v>
      </c>
    </row>
    <row r="12" spans="1:19" ht="15.95" customHeight="1">
      <c r="A12" s="514" t="s">
        <v>156</v>
      </c>
      <c r="B12" s="462">
        <v>-7.4060000000000059</v>
      </c>
      <c r="C12" s="461">
        <v>0</v>
      </c>
      <c r="D12" s="518">
        <v>-7.4060000000000059</v>
      </c>
      <c r="E12" s="462">
        <v>22.285999999999998</v>
      </c>
      <c r="F12" s="461">
        <v>2.9439999999999995</v>
      </c>
      <c r="G12" s="518">
        <v>19.341999999999999</v>
      </c>
      <c r="H12" s="462">
        <v>3.400000000000003E-2</v>
      </c>
      <c r="I12" s="461">
        <v>3.400000000000003E-2</v>
      </c>
      <c r="J12" s="518">
        <v>0</v>
      </c>
      <c r="K12" s="462">
        <v>6.7810000000000015</v>
      </c>
      <c r="L12" s="461">
        <v>1.056</v>
      </c>
      <c r="M12" s="518">
        <v>5.7250000000000014</v>
      </c>
      <c r="N12" s="462">
        <v>3.758</v>
      </c>
      <c r="O12" s="461">
        <v>0.55799999999999983</v>
      </c>
      <c r="P12" s="518">
        <v>3.2</v>
      </c>
      <c r="Q12" s="461">
        <v>-3.8999999999998813E-2</v>
      </c>
      <c r="R12" s="461">
        <v>8.8000000000000078E-2</v>
      </c>
      <c r="S12" s="461">
        <v>-0.12699999999999889</v>
      </c>
    </row>
    <row r="13" spans="1:19" ht="15.95" customHeight="1">
      <c r="A13" s="514" t="s">
        <v>161</v>
      </c>
      <c r="B13" s="462">
        <v>50.237999999999957</v>
      </c>
      <c r="C13" s="461">
        <v>-15.138999999999994</v>
      </c>
      <c r="D13" s="518">
        <v>65.376999999999953</v>
      </c>
      <c r="E13" s="462">
        <v>-29.898000000000145</v>
      </c>
      <c r="F13" s="461">
        <v>20.853000000000002</v>
      </c>
      <c r="G13" s="518">
        <v>-50.751000000000147</v>
      </c>
      <c r="H13" s="462">
        <v>-21.065000000000023</v>
      </c>
      <c r="I13" s="461">
        <v>-23.258000000000006</v>
      </c>
      <c r="J13" s="518">
        <v>2.1929999999999836</v>
      </c>
      <c r="K13" s="462">
        <v>-26.700000000000159</v>
      </c>
      <c r="L13" s="461">
        <v>6.5059999999997444</v>
      </c>
      <c r="M13" s="518">
        <v>-33.205999999999904</v>
      </c>
      <c r="N13" s="462">
        <v>17.094000000000051</v>
      </c>
      <c r="O13" s="461">
        <v>38.410000000000082</v>
      </c>
      <c r="P13" s="518">
        <v>-21.316000000000031</v>
      </c>
      <c r="Q13" s="461">
        <v>-23.642999999999997</v>
      </c>
      <c r="R13" s="461">
        <v>-9.1649999999999991</v>
      </c>
      <c r="S13" s="461">
        <v>-14.477999999999998</v>
      </c>
    </row>
    <row r="14" spans="1:19" s="307" customFormat="1" ht="15.95" customHeight="1">
      <c r="A14" s="519" t="s">
        <v>35</v>
      </c>
      <c r="B14" s="520">
        <v>1387.1019999999999</v>
      </c>
      <c r="C14" s="521">
        <v>1083.9589999999998</v>
      </c>
      <c r="D14" s="522">
        <v>303.14299999999992</v>
      </c>
      <c r="E14" s="520">
        <v>744.81299999999987</v>
      </c>
      <c r="F14" s="521">
        <v>612.93399999999986</v>
      </c>
      <c r="G14" s="522">
        <v>131.87899999999991</v>
      </c>
      <c r="H14" s="520">
        <v>453.65699999999998</v>
      </c>
      <c r="I14" s="521">
        <v>410.97899999999998</v>
      </c>
      <c r="J14" s="522">
        <v>42.677999999999997</v>
      </c>
      <c r="K14" s="520">
        <v>803.56399999999996</v>
      </c>
      <c r="L14" s="521">
        <v>455.62699999999984</v>
      </c>
      <c r="M14" s="522">
        <v>347.93700000000013</v>
      </c>
      <c r="N14" s="520">
        <v>423.50499999999994</v>
      </c>
      <c r="O14" s="521">
        <v>127.92600000000007</v>
      </c>
      <c r="P14" s="522">
        <v>295.57899999999989</v>
      </c>
      <c r="Q14" s="521">
        <v>-57.090000000000018</v>
      </c>
      <c r="R14" s="521">
        <v>-8.0960000000000001</v>
      </c>
      <c r="S14" s="521">
        <v>-48.994000000000014</v>
      </c>
    </row>
    <row r="15" spans="1:19" ht="15.95" customHeight="1">
      <c r="A15" s="514" t="s">
        <v>163</v>
      </c>
      <c r="B15" s="462">
        <v>1174.0410000000004</v>
      </c>
      <c r="C15" s="461">
        <v>928.09100000000035</v>
      </c>
      <c r="D15" s="518">
        <v>245.9500000000001</v>
      </c>
      <c r="E15" s="462">
        <v>473.19299999999998</v>
      </c>
      <c r="F15" s="461">
        <v>359.65300000000002</v>
      </c>
      <c r="G15" s="518">
        <v>113.53999999999996</v>
      </c>
      <c r="H15" s="462">
        <v>218.98300000000003</v>
      </c>
      <c r="I15" s="461">
        <v>197.03700000000003</v>
      </c>
      <c r="J15" s="518">
        <v>21.945999999999998</v>
      </c>
      <c r="K15" s="462">
        <v>510.89699999999982</v>
      </c>
      <c r="L15" s="461">
        <v>331.11399999999981</v>
      </c>
      <c r="M15" s="518">
        <v>179.78300000000002</v>
      </c>
      <c r="N15" s="462">
        <v>176.61599999999993</v>
      </c>
      <c r="O15" s="461">
        <v>45.192999999999984</v>
      </c>
      <c r="P15" s="518">
        <v>131.42299999999994</v>
      </c>
      <c r="Q15" s="461">
        <v>-10.617000000000012</v>
      </c>
      <c r="R15" s="461">
        <v>7.6780000000000008</v>
      </c>
      <c r="S15" s="461">
        <v>-18.295000000000012</v>
      </c>
    </row>
    <row r="16" spans="1:19" ht="15.95" customHeight="1">
      <c r="A16" s="514" t="s">
        <v>61</v>
      </c>
      <c r="B16" s="462">
        <v>3.9929999999999941</v>
      </c>
      <c r="C16" s="461">
        <v>3.6929999999999943</v>
      </c>
      <c r="D16" s="518">
        <v>0.3</v>
      </c>
      <c r="E16" s="462">
        <v>-0.434</v>
      </c>
      <c r="F16" s="461">
        <v>-0.23199999999999998</v>
      </c>
      <c r="G16" s="518">
        <v>-0.20200000000000001</v>
      </c>
      <c r="H16" s="462">
        <v>0</v>
      </c>
      <c r="I16" s="461">
        <v>0</v>
      </c>
      <c r="J16" s="518">
        <v>0</v>
      </c>
      <c r="K16" s="462">
        <v>14.763999999999999</v>
      </c>
      <c r="L16" s="461">
        <v>8.4830000000000005</v>
      </c>
      <c r="M16" s="518">
        <v>6.2809999999999988</v>
      </c>
      <c r="N16" s="462">
        <v>0.82099999999999995</v>
      </c>
      <c r="O16" s="461">
        <v>0</v>
      </c>
      <c r="P16" s="518">
        <v>0.82099999999999995</v>
      </c>
      <c r="Q16" s="461">
        <v>9.9829999999999988</v>
      </c>
      <c r="R16" s="461">
        <v>8.7359999999999989</v>
      </c>
      <c r="S16" s="461">
        <v>1.2469999999999999</v>
      </c>
    </row>
    <row r="17" spans="1:19" ht="15.95" customHeight="1">
      <c r="A17" s="519" t="s">
        <v>36</v>
      </c>
      <c r="B17" s="520">
        <v>1178.0340000000003</v>
      </c>
      <c r="C17" s="521">
        <v>931.78400000000033</v>
      </c>
      <c r="D17" s="522">
        <v>246.25000000000011</v>
      </c>
      <c r="E17" s="520">
        <v>472.75899999999996</v>
      </c>
      <c r="F17" s="521">
        <v>359.42099999999999</v>
      </c>
      <c r="G17" s="522">
        <v>113.33799999999997</v>
      </c>
      <c r="H17" s="520">
        <v>218.98300000000003</v>
      </c>
      <c r="I17" s="521">
        <v>197.03700000000003</v>
      </c>
      <c r="J17" s="522">
        <v>21.945999999999998</v>
      </c>
      <c r="K17" s="520">
        <v>525.66099999999983</v>
      </c>
      <c r="L17" s="521">
        <v>339.59699999999981</v>
      </c>
      <c r="M17" s="522">
        <v>186.06400000000002</v>
      </c>
      <c r="N17" s="520">
        <v>177.43699999999993</v>
      </c>
      <c r="O17" s="521">
        <v>45.192999999999984</v>
      </c>
      <c r="P17" s="522">
        <v>132.24399999999994</v>
      </c>
      <c r="Q17" s="521">
        <v>-0.63400000000001278</v>
      </c>
      <c r="R17" s="521">
        <v>16.414000000000001</v>
      </c>
      <c r="S17" s="521">
        <v>-17.048000000000012</v>
      </c>
    </row>
    <row r="18" spans="1:19" ht="15.95" customHeight="1">
      <c r="A18" s="519" t="s">
        <v>164</v>
      </c>
      <c r="B18" s="520">
        <v>209.06799999999953</v>
      </c>
      <c r="C18" s="521">
        <v>152.1749999999995</v>
      </c>
      <c r="D18" s="522">
        <v>56.892999999999802</v>
      </c>
      <c r="E18" s="520">
        <v>272.05399999999992</v>
      </c>
      <c r="F18" s="521">
        <v>253.51299999999986</v>
      </c>
      <c r="G18" s="522">
        <v>18.54099999999994</v>
      </c>
      <c r="H18" s="520">
        <v>234.67399999999995</v>
      </c>
      <c r="I18" s="521">
        <v>213.94199999999995</v>
      </c>
      <c r="J18" s="522">
        <v>20.731999999999999</v>
      </c>
      <c r="K18" s="520">
        <v>277.90300000000013</v>
      </c>
      <c r="L18" s="521">
        <v>116.03000000000003</v>
      </c>
      <c r="M18" s="522">
        <v>161.8730000000001</v>
      </c>
      <c r="N18" s="520">
        <v>246.06800000000001</v>
      </c>
      <c r="O18" s="521">
        <v>82.733000000000089</v>
      </c>
      <c r="P18" s="522">
        <v>163.33499999999995</v>
      </c>
      <c r="Q18" s="521">
        <v>-56.456000000000003</v>
      </c>
      <c r="R18" s="521">
        <v>-24.51</v>
      </c>
      <c r="S18" s="521">
        <v>-31.946000000000002</v>
      </c>
    </row>
    <row r="19" spans="1:19" ht="15.95" customHeight="1">
      <c r="A19" s="514" t="s">
        <v>429</v>
      </c>
      <c r="B19" s="462">
        <v>223.60100000000006</v>
      </c>
      <c r="C19" s="461">
        <v>164.76700000000005</v>
      </c>
      <c r="D19" s="518">
        <v>58.834000000000003</v>
      </c>
      <c r="E19" s="462">
        <v>15.527000000000005</v>
      </c>
      <c r="F19" s="461">
        <v>17.611000000000004</v>
      </c>
      <c r="G19" s="518">
        <v>-2.0840000000000005</v>
      </c>
      <c r="H19" s="462">
        <v>8.2500000000000053</v>
      </c>
      <c r="I19" s="461">
        <v>16.150000000000006</v>
      </c>
      <c r="J19" s="518">
        <v>-7.9</v>
      </c>
      <c r="K19" s="462">
        <v>133.58600000000001</v>
      </c>
      <c r="L19" s="461">
        <v>46.35799999999999</v>
      </c>
      <c r="M19" s="518">
        <v>87.228000000000009</v>
      </c>
      <c r="N19" s="462">
        <v>18.885999999999999</v>
      </c>
      <c r="O19" s="461">
        <v>3.1769999999999996</v>
      </c>
      <c r="P19" s="518">
        <v>15.709</v>
      </c>
      <c r="Q19" s="461">
        <v>0</v>
      </c>
      <c r="R19" s="461">
        <v>0</v>
      </c>
      <c r="S19" s="461">
        <v>0</v>
      </c>
    </row>
    <row r="20" spans="1:19" s="307" customFormat="1" ht="15.95" customHeight="1">
      <c r="A20" s="523" t="s">
        <v>37</v>
      </c>
      <c r="B20" s="524">
        <v>-14.533000000000527</v>
      </c>
      <c r="C20" s="525">
        <v>-12.592000000000553</v>
      </c>
      <c r="D20" s="526">
        <v>-1.9410000000002015</v>
      </c>
      <c r="E20" s="524">
        <v>256.52699999999993</v>
      </c>
      <c r="F20" s="525">
        <v>235.90199999999987</v>
      </c>
      <c r="G20" s="526">
        <v>20.62499999999994</v>
      </c>
      <c r="H20" s="524">
        <v>226.42399999999995</v>
      </c>
      <c r="I20" s="525">
        <v>197.79199999999994</v>
      </c>
      <c r="J20" s="526">
        <v>28.631999999999998</v>
      </c>
      <c r="K20" s="524">
        <v>144.31700000000012</v>
      </c>
      <c r="L20" s="525">
        <v>69.67200000000004</v>
      </c>
      <c r="M20" s="526">
        <v>74.645000000000095</v>
      </c>
      <c r="N20" s="524">
        <v>227.18200000000002</v>
      </c>
      <c r="O20" s="525">
        <v>79.556000000000097</v>
      </c>
      <c r="P20" s="526">
        <v>147.62599999999995</v>
      </c>
      <c r="Q20" s="525">
        <v>-56.456000000000003</v>
      </c>
      <c r="R20" s="525">
        <v>-24.51</v>
      </c>
      <c r="S20" s="525">
        <v>-31.946000000000002</v>
      </c>
    </row>
    <row r="21" spans="1:19" s="307" customFormat="1" ht="15.95" customHeight="1">
      <c r="A21" s="527" t="s">
        <v>216</v>
      </c>
      <c r="B21" s="462">
        <v>-12.592000000000553</v>
      </c>
      <c r="C21" s="461">
        <v>-12.592000000000553</v>
      </c>
      <c r="D21" s="518"/>
      <c r="E21" s="462">
        <v>235.90199999999987</v>
      </c>
      <c r="F21" s="461">
        <v>235.90199999999987</v>
      </c>
      <c r="G21" s="518"/>
      <c r="H21" s="462">
        <v>197.79199999999994</v>
      </c>
      <c r="I21" s="461">
        <v>197.79199999999994</v>
      </c>
      <c r="J21" s="518"/>
      <c r="K21" s="462">
        <v>69.67200000000004</v>
      </c>
      <c r="L21" s="461">
        <v>69.67200000000004</v>
      </c>
      <c r="M21" s="518"/>
      <c r="N21" s="462">
        <v>79.556000000000097</v>
      </c>
      <c r="O21" s="461">
        <v>79.556000000000097</v>
      </c>
      <c r="P21" s="518"/>
      <c r="Q21" s="461">
        <v>0</v>
      </c>
      <c r="R21" s="461"/>
      <c r="S21" s="461"/>
    </row>
    <row r="22" spans="1:19" s="307" customFormat="1" ht="15.95" customHeight="1">
      <c r="A22" s="527" t="s">
        <v>217</v>
      </c>
      <c r="B22" s="489">
        <v>-1.9410000000002015</v>
      </c>
      <c r="C22" s="479"/>
      <c r="D22" s="528">
        <v>-1.9410000000002015</v>
      </c>
      <c r="E22" s="489">
        <v>20.62499999999994</v>
      </c>
      <c r="F22" s="479"/>
      <c r="G22" s="528">
        <v>20.62499999999994</v>
      </c>
      <c r="H22" s="489">
        <v>28.631999999999998</v>
      </c>
      <c r="I22" s="479"/>
      <c r="J22" s="528">
        <v>28.631999999999998</v>
      </c>
      <c r="K22" s="489">
        <v>74.645000000000095</v>
      </c>
      <c r="L22" s="479"/>
      <c r="M22" s="528">
        <v>74.645000000000095</v>
      </c>
      <c r="N22" s="489">
        <v>147.62599999999995</v>
      </c>
      <c r="O22" s="479"/>
      <c r="P22" s="528">
        <v>147.62599999999995</v>
      </c>
      <c r="Q22" s="479">
        <v>-24.51</v>
      </c>
      <c r="R22" s="479">
        <v>-24.51</v>
      </c>
      <c r="S22" s="479"/>
    </row>
    <row r="23" spans="1:19" s="307" customFormat="1" ht="15.95" customHeight="1">
      <c r="A23" s="527" t="s">
        <v>218</v>
      </c>
      <c r="B23" s="489"/>
      <c r="C23" s="479"/>
      <c r="D23" s="528"/>
      <c r="E23" s="489"/>
      <c r="F23" s="479"/>
      <c r="G23" s="528"/>
      <c r="H23" s="489"/>
      <c r="I23" s="479"/>
      <c r="J23" s="528"/>
      <c r="K23" s="489"/>
      <c r="L23" s="479"/>
      <c r="M23" s="528"/>
      <c r="N23" s="489"/>
      <c r="O23" s="479"/>
      <c r="P23" s="528"/>
      <c r="Q23" s="479">
        <v>-31.946000000000002</v>
      </c>
      <c r="R23" s="479"/>
      <c r="S23" s="479">
        <v>-31.946000000000002</v>
      </c>
    </row>
    <row r="24" spans="1:19" s="307" customFormat="1" ht="15.95" customHeight="1">
      <c r="A24" s="523" t="s">
        <v>37</v>
      </c>
      <c r="B24" s="524">
        <v>-14.533000000000754</v>
      </c>
      <c r="C24" s="525">
        <v>-12.592000000000553</v>
      </c>
      <c r="D24" s="526">
        <v>-1.9410000000002015</v>
      </c>
      <c r="E24" s="524">
        <v>256.52699999999982</v>
      </c>
      <c r="F24" s="525">
        <v>235.90199999999987</v>
      </c>
      <c r="G24" s="526">
        <v>20.62499999999994</v>
      </c>
      <c r="H24" s="524">
        <v>226.42399999999995</v>
      </c>
      <c r="I24" s="525">
        <v>197.79199999999994</v>
      </c>
      <c r="J24" s="526">
        <v>28.631999999999998</v>
      </c>
      <c r="K24" s="524">
        <v>144.31700000000012</v>
      </c>
      <c r="L24" s="525">
        <v>69.67200000000004</v>
      </c>
      <c r="M24" s="526">
        <v>74.645000000000095</v>
      </c>
      <c r="N24" s="524">
        <v>227.18200000000004</v>
      </c>
      <c r="O24" s="525">
        <v>79.556000000000097</v>
      </c>
      <c r="P24" s="526">
        <v>147.62599999999995</v>
      </c>
      <c r="Q24" s="525">
        <v>-56.456000000000003</v>
      </c>
      <c r="R24" s="525">
        <v>-24.51</v>
      </c>
      <c r="S24" s="525">
        <v>-31.946000000000002</v>
      </c>
    </row>
    <row r="25" spans="1:19" s="307" customFormat="1" ht="15.95" customHeight="1">
      <c r="A25" s="529" t="s">
        <v>219</v>
      </c>
      <c r="B25" s="530"/>
      <c r="C25" s="531"/>
      <c r="D25" s="532"/>
      <c r="E25" s="530"/>
      <c r="F25" s="531"/>
      <c r="G25" s="532"/>
      <c r="H25" s="530"/>
      <c r="I25" s="531"/>
      <c r="J25" s="532"/>
      <c r="K25" s="530"/>
      <c r="L25" s="531"/>
      <c r="M25" s="532"/>
      <c r="N25" s="530"/>
      <c r="O25" s="531"/>
      <c r="P25" s="532"/>
      <c r="Q25" s="531"/>
      <c r="R25" s="531"/>
      <c r="S25" s="531"/>
    </row>
    <row r="26" spans="1:19" s="307" customFormat="1" ht="15.95" customHeight="1">
      <c r="A26" s="90" t="s">
        <v>183</v>
      </c>
      <c r="B26" s="533">
        <v>129.32508281299999</v>
      </c>
      <c r="C26" s="534">
        <v>129.32508281299999</v>
      </c>
      <c r="D26" s="535">
        <v>0</v>
      </c>
      <c r="E26" s="533">
        <v>32.827207457</v>
      </c>
      <c r="F26" s="534">
        <v>32.827207457</v>
      </c>
      <c r="G26" s="535">
        <v>0</v>
      </c>
      <c r="H26" s="533">
        <v>63.158994888000002</v>
      </c>
      <c r="I26" s="534">
        <v>63.158994888000002</v>
      </c>
      <c r="J26" s="535">
        <v>0</v>
      </c>
      <c r="K26" s="533">
        <v>23.597053703</v>
      </c>
      <c r="L26" s="534">
        <v>23.597053703</v>
      </c>
      <c r="M26" s="535">
        <v>0</v>
      </c>
      <c r="N26" s="533">
        <v>25.396004255000001</v>
      </c>
      <c r="O26" s="534">
        <v>25.396004255000001</v>
      </c>
      <c r="P26" s="535">
        <v>0</v>
      </c>
      <c r="Q26" s="534">
        <v>0</v>
      </c>
      <c r="R26" s="534">
        <v>0</v>
      </c>
      <c r="S26" s="534">
        <v>0</v>
      </c>
    </row>
    <row r="27" spans="1:19" s="307" customFormat="1" ht="15.95" customHeight="1">
      <c r="A27" s="90" t="s">
        <v>220</v>
      </c>
      <c r="B27" s="533">
        <v>69.704060794</v>
      </c>
      <c r="C27" s="534">
        <v>34.783154760000002</v>
      </c>
      <c r="D27" s="535">
        <v>34.920906033999998</v>
      </c>
      <c r="E27" s="533">
        <v>49.707303757999995</v>
      </c>
      <c r="F27" s="534">
        <v>37.141246985999999</v>
      </c>
      <c r="G27" s="535">
        <v>12.566056772</v>
      </c>
      <c r="H27" s="533">
        <v>12.618409742000001</v>
      </c>
      <c r="I27" s="534">
        <v>5.0129883240000002</v>
      </c>
      <c r="J27" s="535">
        <v>7.6054214179999997</v>
      </c>
      <c r="K27" s="533">
        <v>63.895353212000003</v>
      </c>
      <c r="L27" s="534">
        <v>19.045848715999998</v>
      </c>
      <c r="M27" s="535">
        <v>44.849504496000002</v>
      </c>
      <c r="N27" s="533">
        <v>35.782124236000001</v>
      </c>
      <c r="O27" s="534">
        <v>0</v>
      </c>
      <c r="P27" s="535">
        <v>35.782124236000001</v>
      </c>
      <c r="Q27" s="534">
        <v>2.9558002999999999E-2</v>
      </c>
      <c r="R27" s="534">
        <v>2.9558000000000001E-2</v>
      </c>
      <c r="S27" s="534">
        <v>3E-9</v>
      </c>
    </row>
    <row r="28" spans="1:19" s="307" customFormat="1" ht="15.95" customHeight="1">
      <c r="A28" s="90" t="s">
        <v>221</v>
      </c>
      <c r="B28" s="533">
        <v>154.327953393</v>
      </c>
      <c r="C28" s="534">
        <v>113.83519447400001</v>
      </c>
      <c r="D28" s="535">
        <v>40.492758919000003</v>
      </c>
      <c r="E28" s="533">
        <v>95.687483948999997</v>
      </c>
      <c r="F28" s="534">
        <v>82.179502597999999</v>
      </c>
      <c r="G28" s="535">
        <v>13.507981351</v>
      </c>
      <c r="H28" s="533">
        <v>113.944277675</v>
      </c>
      <c r="I28" s="534">
        <v>113.47239867499999</v>
      </c>
      <c r="J28" s="535">
        <v>0.47187899999999999</v>
      </c>
      <c r="K28" s="533">
        <v>89.658493776</v>
      </c>
      <c r="L28" s="534">
        <v>74.554037829999999</v>
      </c>
      <c r="M28" s="535">
        <v>15.104455946</v>
      </c>
      <c r="N28" s="533">
        <v>25.44807595</v>
      </c>
      <c r="O28" s="534">
        <v>21.527103599</v>
      </c>
      <c r="P28" s="535">
        <v>3.9209723510000001</v>
      </c>
      <c r="Q28" s="534">
        <v>-5.1799999999999995E-7</v>
      </c>
      <c r="R28" s="534">
        <v>0</v>
      </c>
      <c r="S28" s="534">
        <v>-5.1799999999999995E-7</v>
      </c>
    </row>
    <row r="29" spans="1:19" s="307" customFormat="1" ht="15.95" customHeight="1">
      <c r="A29" s="536" t="s">
        <v>222</v>
      </c>
      <c r="B29" s="537">
        <v>19.747627924</v>
      </c>
      <c r="C29" s="538">
        <v>19.747627924</v>
      </c>
      <c r="D29" s="539">
        <v>0</v>
      </c>
      <c r="E29" s="537">
        <v>27.390962400999999</v>
      </c>
      <c r="F29" s="538">
        <v>27.390962400999999</v>
      </c>
      <c r="G29" s="539">
        <v>0</v>
      </c>
      <c r="H29" s="537">
        <v>7.7354589599999999</v>
      </c>
      <c r="I29" s="538">
        <v>7.7354589599999999</v>
      </c>
      <c r="J29" s="539">
        <v>0</v>
      </c>
      <c r="K29" s="537">
        <v>10.486282032</v>
      </c>
      <c r="L29" s="538">
        <v>10.3300225</v>
      </c>
      <c r="M29" s="539">
        <v>0.15625953200000001</v>
      </c>
      <c r="N29" s="537">
        <v>0.30361549399999999</v>
      </c>
      <c r="O29" s="538">
        <v>0.30361549399999999</v>
      </c>
      <c r="P29" s="539">
        <v>0</v>
      </c>
      <c r="Q29" s="538">
        <v>0</v>
      </c>
      <c r="R29" s="538">
        <v>0</v>
      </c>
      <c r="S29" s="538">
        <v>0</v>
      </c>
    </row>
    <row r="30" spans="1:19" ht="15.95" customHeight="1">
      <c r="A30" s="529" t="s">
        <v>175</v>
      </c>
      <c r="B30" s="515"/>
      <c r="C30" s="516"/>
      <c r="D30" s="517"/>
      <c r="E30" s="515"/>
      <c r="F30" s="516"/>
      <c r="G30" s="517"/>
      <c r="H30" s="515"/>
      <c r="I30" s="516"/>
      <c r="J30" s="517"/>
      <c r="K30" s="515"/>
      <c r="L30" s="516"/>
      <c r="M30" s="517"/>
      <c r="N30" s="515"/>
      <c r="O30" s="516"/>
      <c r="P30" s="517"/>
      <c r="Q30" s="516"/>
      <c r="R30" s="516"/>
      <c r="S30" s="516"/>
    </row>
    <row r="31" spans="1:19" ht="15.95" customHeight="1">
      <c r="A31" s="89" t="s">
        <v>167</v>
      </c>
      <c r="B31" s="540">
        <v>0.84927712597920013</v>
      </c>
      <c r="C31" s="541">
        <v>0.85961184878763908</v>
      </c>
      <c r="D31" s="542">
        <v>0.81232289711456374</v>
      </c>
      <c r="E31" s="540">
        <v>0.63473516171173172</v>
      </c>
      <c r="F31" s="541">
        <v>0.58639429367599138</v>
      </c>
      <c r="G31" s="542">
        <v>0.85940900370794471</v>
      </c>
      <c r="H31" s="540">
        <v>0.48270609733785669</v>
      </c>
      <c r="I31" s="541">
        <v>0.47943325571379569</v>
      </c>
      <c r="J31" s="542">
        <v>0.51422278457284787</v>
      </c>
      <c r="K31" s="540">
        <v>0.6541619584749937</v>
      </c>
      <c r="L31" s="541">
        <v>0.74533993815116295</v>
      </c>
      <c r="M31" s="542">
        <v>0.53476347729617701</v>
      </c>
      <c r="N31" s="540">
        <v>0.41897262133859092</v>
      </c>
      <c r="O31" s="541">
        <v>0.35327454934884195</v>
      </c>
      <c r="P31" s="542">
        <v>0.44740661549027499</v>
      </c>
      <c r="Q31" s="541" t="s">
        <v>168</v>
      </c>
      <c r="R31" s="541" t="s">
        <v>168</v>
      </c>
      <c r="S31" s="541" t="s">
        <v>168</v>
      </c>
    </row>
    <row r="32" spans="1:19" ht="15.95" customHeight="1">
      <c r="A32" s="536" t="s">
        <v>223</v>
      </c>
      <c r="B32" s="543">
        <v>-6.1899503973996163E-3</v>
      </c>
      <c r="C32" s="544">
        <v>-1.1992383939741261E-2</v>
      </c>
      <c r="D32" s="545">
        <v>2.3325901181767668E-3</v>
      </c>
      <c r="E32" s="543">
        <v>0.18850876737665187</v>
      </c>
      <c r="F32" s="544">
        <v>0.27477127286518593</v>
      </c>
      <c r="G32" s="545">
        <v>6.0594129435341253E-2</v>
      </c>
      <c r="H32" s="543">
        <v>0.21188383569515939</v>
      </c>
      <c r="I32" s="544">
        <v>0.21601332078717292</v>
      </c>
      <c r="J32" s="545">
        <v>0.18343872696748967</v>
      </c>
      <c r="K32" s="543">
        <v>3.853450568394181E-2</v>
      </c>
      <c r="L32" s="544">
        <v>5.6371818562359302E-2</v>
      </c>
      <c r="M32" s="545">
        <v>2.673212426716344E-2</v>
      </c>
      <c r="N32" s="543">
        <v>0.16765279345789799</v>
      </c>
      <c r="O32" s="544">
        <v>0.17369135674255623</v>
      </c>
      <c r="P32" s="545">
        <v>0.16508126307582241</v>
      </c>
      <c r="Q32" s="546">
        <v>-0.18632701635129134</v>
      </c>
      <c r="R32" s="544">
        <v>-0.55861191938786503</v>
      </c>
      <c r="S32" s="546">
        <v>-7.5761513571035832E-2</v>
      </c>
    </row>
    <row r="33" spans="1:19" ht="15.95" customHeight="1">
      <c r="A33" s="529" t="s">
        <v>224</v>
      </c>
      <c r="B33" s="547"/>
      <c r="C33" s="548"/>
      <c r="D33" s="549"/>
      <c r="E33" s="547"/>
      <c r="F33" s="548"/>
      <c r="G33" s="549"/>
      <c r="H33" s="547"/>
      <c r="I33" s="548"/>
      <c r="J33" s="549"/>
      <c r="K33" s="547"/>
      <c r="L33" s="548"/>
      <c r="M33" s="549"/>
      <c r="N33" s="547"/>
      <c r="O33" s="548"/>
      <c r="P33" s="549"/>
      <c r="Q33" s="548"/>
      <c r="R33" s="548"/>
      <c r="S33" s="548"/>
    </row>
    <row r="34" spans="1:19" ht="15.95" customHeight="1">
      <c r="A34" s="89" t="s">
        <v>482</v>
      </c>
      <c r="B34" s="489">
        <v>89.330005086414175</v>
      </c>
      <c r="C34" s="479">
        <v>110.64164424655831</v>
      </c>
      <c r="D34" s="528">
        <v>58.027740808799734</v>
      </c>
      <c r="E34" s="489">
        <v>14.74405790406599</v>
      </c>
      <c r="F34" s="479">
        <v>28.000537481216039</v>
      </c>
      <c r="G34" s="528">
        <v>-4.9133561240127319</v>
      </c>
      <c r="H34" s="489">
        <v>11.396580093524488</v>
      </c>
      <c r="I34" s="479">
        <v>25.548448767203315</v>
      </c>
      <c r="J34" s="528">
        <v>-86.085656590422289</v>
      </c>
      <c r="K34" s="489">
        <v>70.477416159570808</v>
      </c>
      <c r="L34" s="479">
        <v>61.4211287497086</v>
      </c>
      <c r="M34" s="528">
        <v>76.46967289463592</v>
      </c>
      <c r="N34" s="489">
        <v>17.356765870970168</v>
      </c>
      <c r="O34" s="479">
        <v>9.7760238169418763</v>
      </c>
      <c r="P34" s="528">
        <v>20.585035178031838</v>
      </c>
      <c r="Q34" s="479">
        <v>0</v>
      </c>
      <c r="R34" s="479">
        <v>0</v>
      </c>
      <c r="S34" s="479">
        <v>0</v>
      </c>
    </row>
    <row r="35" spans="1:19" ht="15.95" customHeight="1">
      <c r="A35" s="550" t="s">
        <v>169</v>
      </c>
      <c r="B35" s="551">
        <v>99382.698999999993</v>
      </c>
      <c r="C35" s="552">
        <v>59821.482000000004</v>
      </c>
      <c r="D35" s="553">
        <v>39561.216999999997</v>
      </c>
      <c r="E35" s="551">
        <v>43900.786</v>
      </c>
      <c r="F35" s="552">
        <v>26515.292000000001</v>
      </c>
      <c r="G35" s="553">
        <v>17385.493999999999</v>
      </c>
      <c r="H35" s="551">
        <v>28617.235000000001</v>
      </c>
      <c r="I35" s="552">
        <v>24541.592000000001</v>
      </c>
      <c r="J35" s="553">
        <v>4075.643</v>
      </c>
      <c r="K35" s="551">
        <v>74943.100999999995</v>
      </c>
      <c r="L35" s="552">
        <v>30089.294999999998</v>
      </c>
      <c r="M35" s="553">
        <v>44853.805999999997</v>
      </c>
      <c r="N35" s="551">
        <v>44456.622000000003</v>
      </c>
      <c r="O35" s="552">
        <v>13499.172</v>
      </c>
      <c r="P35" s="553">
        <v>30957.45</v>
      </c>
      <c r="Q35" s="552">
        <v>5018.5569999999998</v>
      </c>
      <c r="R35" s="552">
        <v>1142.645</v>
      </c>
      <c r="S35" s="552">
        <v>3875.9119999999998</v>
      </c>
    </row>
    <row r="36" spans="1:19" ht="15" customHeight="1">
      <c r="A36" s="306" t="s">
        <v>225</v>
      </c>
      <c r="B36" s="303"/>
      <c r="C36" s="303"/>
      <c r="D36" s="303"/>
      <c r="E36" s="303"/>
      <c r="F36" s="303"/>
      <c r="G36" s="303"/>
      <c r="H36" s="303"/>
      <c r="I36" s="303"/>
      <c r="J36" s="303"/>
      <c r="K36" s="303"/>
      <c r="L36" s="303"/>
      <c r="M36" s="303"/>
      <c r="N36" s="303"/>
      <c r="O36" s="303"/>
      <c r="P36" s="303"/>
      <c r="Q36" s="303"/>
      <c r="R36" s="303"/>
      <c r="S36" s="303"/>
    </row>
    <row r="37" spans="1:19" ht="15" customHeight="1">
      <c r="A37" s="306" t="s">
        <v>178</v>
      </c>
      <c r="B37" s="303"/>
      <c r="C37" s="303"/>
      <c r="D37" s="303"/>
      <c r="E37" s="303"/>
      <c r="F37" s="303"/>
      <c r="G37" s="303"/>
      <c r="H37" s="303"/>
      <c r="I37" s="303"/>
      <c r="J37" s="303"/>
      <c r="K37" s="303"/>
      <c r="L37" s="303"/>
      <c r="M37" s="303"/>
      <c r="N37" s="303"/>
      <c r="O37" s="303"/>
      <c r="P37" s="303"/>
      <c r="Q37" s="303"/>
      <c r="R37" s="303"/>
      <c r="S37" s="303"/>
    </row>
    <row r="38" spans="1:19" ht="15" customHeight="1">
      <c r="A38" s="306" t="s">
        <v>179</v>
      </c>
    </row>
    <row r="39" spans="1:19" ht="15" customHeight="1"/>
  </sheetData>
  <mergeCells count="6">
    <mergeCell ref="Q6:S6"/>
    <mergeCell ref="B6:D6"/>
    <mergeCell ref="E6:G6"/>
    <mergeCell ref="H6:J6"/>
    <mergeCell ref="K6:M6"/>
    <mergeCell ref="N6:P6"/>
  </mergeCells>
  <pageMargins left="0.74803149606299213" right="0.35433070866141736" top="0.47244094488188981" bottom="0.43307086614173229" header="0.11811023622047245" footer="0.11811023622047245"/>
  <pageSetup paperSize="9" scale="53"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AE71"/>
  <sheetViews>
    <sheetView showGridLines="0" view="pageBreakPreview" zoomScale="70" zoomScaleNormal="85" zoomScaleSheetLayoutView="70" workbookViewId="0">
      <selection activeCell="N2" sqref="N2"/>
    </sheetView>
  </sheetViews>
  <sheetFormatPr defaultColWidth="9.140625" defaultRowHeight="12.75"/>
  <cols>
    <col min="1" max="1" width="64.5703125" style="55" customWidth="1"/>
    <col min="2" max="2" width="63.7109375" style="55" customWidth="1"/>
    <col min="3" max="3" width="60" style="55" customWidth="1"/>
    <col min="4" max="6" width="6.7109375" style="177" hidden="1" customWidth="1"/>
    <col min="7" max="16384" width="9.140625" style="55"/>
  </cols>
  <sheetData>
    <row r="1" spans="1:31" s="52" customFormat="1" ht="50.1" customHeight="1">
      <c r="A1" s="158"/>
      <c r="D1" s="159"/>
      <c r="E1" s="159"/>
      <c r="F1" s="159"/>
    </row>
    <row r="2" spans="1:31" ht="39.950000000000003" customHeight="1">
      <c r="A2" s="53" t="s">
        <v>73</v>
      </c>
      <c r="D2" s="160"/>
      <c r="E2" s="160"/>
      <c r="F2" s="160"/>
    </row>
    <row r="3" spans="1:31" ht="1.5" customHeight="1">
      <c r="A3" s="87"/>
      <c r="B3" s="86"/>
      <c r="C3" s="86"/>
      <c r="D3" s="161"/>
      <c r="E3" s="161"/>
      <c r="F3" s="161"/>
    </row>
    <row r="4" spans="1:31" s="64" customFormat="1" ht="15.75" customHeight="1">
      <c r="A4" s="162"/>
      <c r="B4" s="162"/>
      <c r="C4" s="162"/>
      <c r="D4" s="163"/>
      <c r="E4" s="163"/>
      <c r="F4" s="163"/>
      <c r="G4" s="84"/>
      <c r="H4" s="84"/>
      <c r="I4" s="84"/>
      <c r="J4" s="84"/>
      <c r="K4" s="84"/>
      <c r="L4" s="84"/>
      <c r="M4" s="84"/>
      <c r="N4" s="84"/>
      <c r="O4" s="84"/>
      <c r="P4" s="84"/>
      <c r="Q4" s="84"/>
      <c r="R4" s="84"/>
      <c r="S4" s="84"/>
      <c r="T4" s="84"/>
      <c r="U4" s="84"/>
      <c r="V4" s="84"/>
      <c r="W4" s="84"/>
      <c r="X4" s="84"/>
      <c r="Y4" s="84"/>
      <c r="Z4" s="84"/>
      <c r="AA4" s="84"/>
      <c r="AB4" s="84"/>
      <c r="AC4" s="84"/>
      <c r="AD4" s="84"/>
      <c r="AE4" s="84"/>
    </row>
    <row r="5" spans="1:31" s="64" customFormat="1" ht="20.100000000000001" customHeight="1">
      <c r="A5" s="164" t="s">
        <v>329</v>
      </c>
      <c r="B5" s="164" t="s">
        <v>330</v>
      </c>
      <c r="C5" s="164" t="s">
        <v>361</v>
      </c>
      <c r="D5" s="165"/>
      <c r="E5" s="165"/>
      <c r="F5" s="165"/>
      <c r="G5" s="84"/>
      <c r="H5" s="84"/>
      <c r="I5" s="84"/>
      <c r="J5" s="84"/>
      <c r="K5" s="84"/>
      <c r="L5" s="84"/>
      <c r="M5" s="84"/>
      <c r="N5" s="84"/>
      <c r="O5" s="84"/>
      <c r="P5" s="84"/>
      <c r="Q5" s="84"/>
      <c r="R5" s="84"/>
      <c r="S5" s="84"/>
      <c r="T5" s="84"/>
      <c r="U5" s="84"/>
      <c r="V5" s="84"/>
      <c r="W5" s="84"/>
      <c r="X5" s="84"/>
      <c r="Y5" s="84"/>
      <c r="Z5" s="84"/>
      <c r="AA5" s="84"/>
      <c r="AB5" s="84"/>
      <c r="AC5" s="84"/>
      <c r="AD5" s="84"/>
      <c r="AE5" s="84"/>
    </row>
    <row r="6" spans="1:31" s="64" customFormat="1" ht="15.95" customHeight="1">
      <c r="A6" s="166"/>
      <c r="B6" s="166"/>
      <c r="C6" s="84"/>
      <c r="D6" s="167"/>
      <c r="E6" s="167"/>
      <c r="F6" s="167"/>
      <c r="G6" s="84"/>
      <c r="H6" s="84"/>
      <c r="I6" s="84"/>
      <c r="J6" s="84"/>
      <c r="K6" s="84"/>
      <c r="L6" s="84"/>
      <c r="M6" s="84"/>
      <c r="N6" s="84"/>
      <c r="O6" s="84"/>
      <c r="P6" s="84"/>
      <c r="Q6" s="84"/>
      <c r="R6" s="84"/>
      <c r="S6" s="84"/>
      <c r="T6" s="84"/>
      <c r="U6" s="84"/>
      <c r="V6" s="84"/>
      <c r="W6" s="84"/>
      <c r="X6" s="84"/>
      <c r="Y6" s="84"/>
      <c r="Z6" s="84"/>
      <c r="AA6" s="84"/>
      <c r="AB6" s="84"/>
      <c r="AC6" s="84"/>
      <c r="AD6" s="84"/>
      <c r="AE6" s="84"/>
    </row>
    <row r="7" spans="1:31" s="169" customFormat="1" ht="15.95" customHeight="1">
      <c r="A7" s="46" t="s">
        <v>418</v>
      </c>
      <c r="B7" s="46" t="s">
        <v>421</v>
      </c>
      <c r="C7" s="46" t="s">
        <v>477</v>
      </c>
      <c r="D7" s="37">
        <v>5</v>
      </c>
      <c r="E7" s="37">
        <v>10</v>
      </c>
      <c r="F7" s="37">
        <v>40</v>
      </c>
    </row>
    <row r="8" spans="1:31" s="64" customFormat="1" ht="15.95" customHeight="1">
      <c r="A8" s="46" t="s">
        <v>475</v>
      </c>
      <c r="B8" s="46" t="s">
        <v>422</v>
      </c>
      <c r="C8" s="46" t="s">
        <v>424</v>
      </c>
      <c r="D8" s="37">
        <v>6</v>
      </c>
      <c r="E8" s="37">
        <v>11</v>
      </c>
      <c r="F8" s="37">
        <v>41</v>
      </c>
    </row>
    <row r="9" spans="1:31" s="64" customFormat="1" ht="15.95" customHeight="1">
      <c r="A9" s="46" t="s">
        <v>419</v>
      </c>
      <c r="B9" s="46" t="s">
        <v>349</v>
      </c>
      <c r="C9" s="46" t="s">
        <v>354</v>
      </c>
      <c r="D9" s="37"/>
      <c r="E9" s="37"/>
      <c r="F9" s="37"/>
    </row>
    <row r="10" spans="1:31" s="64" customFormat="1" ht="15.95" customHeight="1">
      <c r="A10" s="46" t="s">
        <v>348</v>
      </c>
      <c r="B10" s="46" t="s">
        <v>420</v>
      </c>
      <c r="C10" s="46" t="s">
        <v>355</v>
      </c>
      <c r="D10" s="37"/>
      <c r="E10" s="37"/>
      <c r="F10" s="37"/>
    </row>
    <row r="11" spans="1:31" s="64" customFormat="1" ht="15.95" customHeight="1">
      <c r="A11" s="46" t="s">
        <v>347</v>
      </c>
      <c r="B11" s="46" t="s">
        <v>350</v>
      </c>
      <c r="C11" s="46" t="s">
        <v>356</v>
      </c>
      <c r="D11" s="37"/>
      <c r="E11" s="37"/>
      <c r="F11" s="37"/>
    </row>
    <row r="12" spans="1:31" s="64" customFormat="1" ht="15.95" customHeight="1">
      <c r="A12" s="46" t="s">
        <v>346</v>
      </c>
      <c r="B12" s="46" t="s">
        <v>423</v>
      </c>
      <c r="C12" s="46" t="s">
        <v>357</v>
      </c>
      <c r="D12" s="37"/>
      <c r="E12" s="37"/>
      <c r="F12" s="37"/>
    </row>
    <row r="13" spans="1:31" s="64" customFormat="1" ht="15.95" customHeight="1">
      <c r="A13" s="46" t="s">
        <v>345</v>
      </c>
      <c r="B13" s="46" t="s">
        <v>450</v>
      </c>
      <c r="C13" s="46" t="s">
        <v>358</v>
      </c>
      <c r="D13" s="37"/>
      <c r="E13" s="37"/>
      <c r="F13" s="37"/>
    </row>
    <row r="14" spans="1:31" s="64" customFormat="1" ht="15.95" customHeight="1">
      <c r="A14" s="46" t="s">
        <v>344</v>
      </c>
      <c r="B14" s="46" t="s">
        <v>451</v>
      </c>
      <c r="C14" s="46" t="s">
        <v>359</v>
      </c>
      <c r="D14" s="37"/>
      <c r="E14" s="37"/>
      <c r="F14" s="37"/>
    </row>
    <row r="15" spans="1:31" s="64" customFormat="1" ht="15.95" customHeight="1">
      <c r="A15" s="46" t="s">
        <v>343</v>
      </c>
      <c r="B15" s="46" t="s">
        <v>351</v>
      </c>
      <c r="C15" s="46" t="s">
        <v>360</v>
      </c>
      <c r="D15" s="37"/>
      <c r="E15" s="37"/>
      <c r="F15" s="37"/>
    </row>
    <row r="16" spans="1:31" s="64" customFormat="1" ht="15.95" customHeight="1">
      <c r="A16" s="46" t="s">
        <v>333</v>
      </c>
      <c r="B16" s="46" t="s">
        <v>352</v>
      </c>
      <c r="D16" s="37"/>
      <c r="E16" s="37"/>
      <c r="F16" s="37"/>
    </row>
    <row r="17" spans="1:6" s="64" customFormat="1" ht="15.95" customHeight="1">
      <c r="A17" s="46" t="s">
        <v>334</v>
      </c>
      <c r="B17" s="46" t="s">
        <v>353</v>
      </c>
      <c r="C17" s="913"/>
      <c r="D17" s="37"/>
      <c r="E17" s="37"/>
      <c r="F17" s="37"/>
    </row>
    <row r="18" spans="1:6" s="64" customFormat="1" ht="15.95" customHeight="1">
      <c r="A18" s="46" t="s">
        <v>335</v>
      </c>
      <c r="D18" s="37"/>
      <c r="E18" s="37"/>
      <c r="F18" s="37"/>
    </row>
    <row r="19" spans="1:6" s="64" customFormat="1" ht="15.95" customHeight="1">
      <c r="A19" s="46" t="s">
        <v>336</v>
      </c>
      <c r="D19" s="37"/>
      <c r="E19" s="37"/>
      <c r="F19" s="37"/>
    </row>
    <row r="20" spans="1:6" s="64" customFormat="1" ht="15.95" customHeight="1">
      <c r="A20" s="46" t="s">
        <v>337</v>
      </c>
      <c r="D20" s="37"/>
      <c r="E20" s="37"/>
      <c r="F20" s="37"/>
    </row>
    <row r="21" spans="1:6" s="64" customFormat="1" ht="15.95" customHeight="1">
      <c r="A21" s="46" t="s">
        <v>338</v>
      </c>
      <c r="D21" s="37"/>
      <c r="E21" s="37"/>
      <c r="F21" s="37"/>
    </row>
    <row r="22" spans="1:6" s="64" customFormat="1" ht="15.95" customHeight="1">
      <c r="A22" s="46" t="s">
        <v>339</v>
      </c>
      <c r="D22" s="37"/>
      <c r="E22" s="37"/>
      <c r="F22" s="37"/>
    </row>
    <row r="23" spans="1:6" s="64" customFormat="1" ht="15.95" customHeight="1">
      <c r="A23" s="46" t="s">
        <v>340</v>
      </c>
      <c r="D23" s="37"/>
      <c r="E23" s="37"/>
      <c r="F23" s="37"/>
    </row>
    <row r="24" spans="1:6" s="64" customFormat="1" ht="15.95" customHeight="1">
      <c r="A24" s="46" t="s">
        <v>341</v>
      </c>
      <c r="D24" s="37"/>
      <c r="E24" s="37"/>
      <c r="F24" s="37"/>
    </row>
    <row r="25" spans="1:6" s="64" customFormat="1" ht="15.95" customHeight="1">
      <c r="A25" s="46" t="s">
        <v>428</v>
      </c>
      <c r="D25" s="37"/>
      <c r="E25" s="37"/>
      <c r="F25" s="37"/>
    </row>
    <row r="26" spans="1:6" s="64" customFormat="1" ht="15.95" customHeight="1">
      <c r="A26" s="46" t="s">
        <v>342</v>
      </c>
      <c r="B26" s="702"/>
      <c r="C26" s="702"/>
      <c r="D26" s="37"/>
      <c r="E26" s="37"/>
      <c r="F26" s="37"/>
    </row>
    <row r="27" spans="1:6" s="64" customFormat="1" ht="15.95" customHeight="1">
      <c r="A27" s="46" t="s">
        <v>476</v>
      </c>
      <c r="B27" s="702"/>
      <c r="C27" s="702"/>
      <c r="D27" s="37"/>
      <c r="E27" s="37"/>
      <c r="F27" s="37"/>
    </row>
    <row r="28" spans="1:6" s="64" customFormat="1" ht="15.95" customHeight="1">
      <c r="A28" s="46" t="s">
        <v>441</v>
      </c>
      <c r="D28" s="37">
        <v>7</v>
      </c>
      <c r="E28" s="37">
        <v>12</v>
      </c>
      <c r="F28" s="37">
        <v>42</v>
      </c>
    </row>
    <row r="29" spans="1:6" s="64" customFormat="1" ht="15.95" customHeight="1">
      <c r="A29" s="46" t="s">
        <v>442</v>
      </c>
      <c r="D29" s="37">
        <v>8</v>
      </c>
      <c r="E29" s="37">
        <v>13</v>
      </c>
      <c r="F29" s="37">
        <v>43</v>
      </c>
    </row>
    <row r="30" spans="1:6" s="64" customFormat="1" ht="15.95" customHeight="1">
      <c r="A30" s="46" t="s">
        <v>443</v>
      </c>
      <c r="D30" s="38"/>
      <c r="E30" s="38">
        <v>14</v>
      </c>
      <c r="F30" s="38">
        <v>44</v>
      </c>
    </row>
    <row r="31" spans="1:6" s="64" customFormat="1" ht="15.95" customHeight="1">
      <c r="A31" s="46" t="s">
        <v>444</v>
      </c>
      <c r="D31" s="38"/>
      <c r="E31" s="38">
        <v>15</v>
      </c>
      <c r="F31" s="38">
        <v>45</v>
      </c>
    </row>
    <row r="32" spans="1:6" s="64" customFormat="1" ht="15.95" customHeight="1">
      <c r="A32" s="46" t="s">
        <v>445</v>
      </c>
      <c r="D32" s="38"/>
      <c r="E32" s="38">
        <v>17</v>
      </c>
      <c r="F32" s="38"/>
    </row>
    <row r="33" spans="1:6" s="64" customFormat="1" ht="15.95" customHeight="1">
      <c r="A33" s="46" t="s">
        <v>446</v>
      </c>
      <c r="D33" s="39"/>
      <c r="E33" s="39">
        <v>18</v>
      </c>
      <c r="F33" s="39">
        <v>47</v>
      </c>
    </row>
    <row r="34" spans="1:6" s="64" customFormat="1" ht="15.95" customHeight="1">
      <c r="A34" s="46" t="s">
        <v>447</v>
      </c>
      <c r="D34" s="39"/>
      <c r="E34" s="39">
        <v>19</v>
      </c>
      <c r="F34" s="39">
        <v>48</v>
      </c>
    </row>
    <row r="35" spans="1:6" s="64" customFormat="1" ht="15.95" customHeight="1">
      <c r="D35" s="39"/>
      <c r="E35" s="39"/>
      <c r="F35" s="39"/>
    </row>
    <row r="36" spans="1:6" s="64" customFormat="1" ht="15.95" customHeight="1">
      <c r="D36" s="39"/>
      <c r="E36" s="39"/>
      <c r="F36" s="39"/>
    </row>
    <row r="37" spans="1:6" s="64" customFormat="1" ht="15.95" customHeight="1">
      <c r="D37" s="39"/>
      <c r="E37" s="39"/>
      <c r="F37" s="39"/>
    </row>
    <row r="38" spans="1:6" s="64" customFormat="1" ht="15.95" customHeight="1">
      <c r="D38" s="167"/>
      <c r="E38" s="167"/>
      <c r="F38" s="167"/>
    </row>
    <row r="39" spans="1:6" s="64" customFormat="1" ht="15.95" customHeight="1">
      <c r="A39" s="912"/>
      <c r="D39" s="39"/>
      <c r="E39" s="39"/>
      <c r="F39" s="39"/>
    </row>
    <row r="40" spans="1:6" s="64" customFormat="1" ht="15.95" customHeight="1">
      <c r="A40" s="912"/>
      <c r="D40" s="39"/>
      <c r="E40" s="39"/>
      <c r="F40" s="39"/>
    </row>
    <row r="41" spans="1:6" s="64" customFormat="1" ht="15.95" customHeight="1">
      <c r="A41" s="701"/>
      <c r="D41" s="39"/>
      <c r="E41" s="39"/>
      <c r="F41" s="39"/>
    </row>
    <row r="42" spans="1:6" s="64" customFormat="1" ht="15.95" customHeight="1">
      <c r="A42" s="701"/>
      <c r="D42" s="171"/>
      <c r="E42" s="167"/>
      <c r="F42" s="167"/>
    </row>
    <row r="43" spans="1:6" s="64" customFormat="1" ht="15.95" customHeight="1">
      <c r="A43" s="701"/>
      <c r="D43" s="171"/>
      <c r="E43" s="167"/>
      <c r="F43" s="167"/>
    </row>
    <row r="44" spans="1:6" s="64" customFormat="1" ht="15.95" customHeight="1">
      <c r="A44" s="45"/>
      <c r="D44" s="171"/>
      <c r="E44" s="167"/>
      <c r="F44" s="167"/>
    </row>
    <row r="45" spans="1:6" s="64" customFormat="1" ht="15.95" customHeight="1">
      <c r="A45" s="45"/>
      <c r="B45" s="703"/>
      <c r="D45" s="171"/>
      <c r="E45" s="167"/>
      <c r="F45" s="167"/>
    </row>
    <row r="46" spans="1:6" s="64" customFormat="1" ht="15.95" customHeight="1">
      <c r="A46" s="45"/>
      <c r="D46" s="39"/>
      <c r="E46" s="39"/>
      <c r="F46" s="39"/>
    </row>
    <row r="47" spans="1:6" s="64" customFormat="1" ht="15.95" customHeight="1">
      <c r="A47" s="45"/>
      <c r="D47" s="39"/>
      <c r="E47" s="39"/>
      <c r="F47" s="39"/>
    </row>
    <row r="48" spans="1:6" s="64" customFormat="1" ht="15.95" customHeight="1">
      <c r="A48" s="172"/>
      <c r="D48" s="40"/>
      <c r="E48" s="40"/>
      <c r="F48" s="40"/>
    </row>
    <row r="49" spans="1:6" s="64" customFormat="1" ht="15.95" customHeight="1">
      <c r="A49" s="174"/>
      <c r="D49" s="40"/>
      <c r="E49" s="40"/>
      <c r="F49" s="40"/>
    </row>
    <row r="50" spans="1:6" s="64" customFormat="1" ht="15.95" customHeight="1">
      <c r="A50" s="172"/>
      <c r="D50" s="40"/>
      <c r="E50" s="40"/>
      <c r="F50" s="40"/>
    </row>
    <row r="51" spans="1:6" s="64" customFormat="1" ht="15.95" customHeight="1">
      <c r="A51" s="170"/>
      <c r="D51" s="40"/>
      <c r="E51" s="40"/>
      <c r="F51" s="40"/>
    </row>
    <row r="52" spans="1:6" s="64" customFormat="1" ht="15.95" customHeight="1">
      <c r="A52" s="170"/>
      <c r="D52" s="40"/>
      <c r="E52" s="40"/>
      <c r="F52" s="40"/>
    </row>
    <row r="53" spans="1:6" s="64" customFormat="1" ht="15.95" customHeight="1">
      <c r="A53" s="170"/>
      <c r="D53" s="40"/>
      <c r="E53" s="40"/>
      <c r="F53" s="40"/>
    </row>
    <row r="54" spans="1:6" s="64" customFormat="1" ht="15.95" customHeight="1">
      <c r="A54" s="170"/>
      <c r="D54" s="40"/>
      <c r="E54" s="40"/>
      <c r="F54" s="40"/>
    </row>
    <row r="55" spans="1:6" s="64" customFormat="1" ht="15.95" customHeight="1">
      <c r="A55" s="172"/>
      <c r="D55" s="40"/>
      <c r="E55" s="40"/>
      <c r="F55" s="40"/>
    </row>
    <row r="56" spans="1:6" s="64" customFormat="1" ht="15.95" customHeight="1">
      <c r="A56" s="172"/>
      <c r="D56" s="175"/>
      <c r="E56" s="175"/>
      <c r="F56" s="175"/>
    </row>
    <row r="57" spans="1:6" ht="15.75">
      <c r="A57" s="176"/>
    </row>
    <row r="58" spans="1:6" ht="15.75">
      <c r="A58" s="176"/>
    </row>
    <row r="59" spans="1:6" s="64" customFormat="1" ht="15.95" customHeight="1">
      <c r="A59" s="168"/>
      <c r="C59" s="178"/>
      <c r="D59" s="40"/>
      <c r="E59" s="40"/>
      <c r="F59" s="40"/>
    </row>
    <row r="60" spans="1:6" s="64" customFormat="1" ht="15.95" customHeight="1">
      <c r="A60" s="168"/>
      <c r="C60" s="173"/>
      <c r="D60" s="40"/>
      <c r="E60" s="40"/>
      <c r="F60" s="40"/>
    </row>
    <row r="61" spans="1:6" s="64" customFormat="1" ht="15.95" customHeight="1">
      <c r="A61" s="168"/>
      <c r="C61" s="173"/>
      <c r="D61" s="179"/>
      <c r="E61" s="179"/>
      <c r="F61" s="179"/>
    </row>
    <row r="62" spans="1:6" s="64" customFormat="1" ht="15.95" customHeight="1">
      <c r="A62" s="176"/>
      <c r="C62" s="173"/>
      <c r="D62" s="40"/>
      <c r="E62" s="40"/>
      <c r="F62" s="40"/>
    </row>
    <row r="63" spans="1:6" s="64" customFormat="1" ht="15.95" customHeight="1">
      <c r="A63" s="176"/>
      <c r="C63" s="173"/>
      <c r="D63" s="40"/>
      <c r="E63" s="40"/>
      <c r="F63" s="40"/>
    </row>
    <row r="64" spans="1:6" s="64" customFormat="1" ht="15.95" customHeight="1">
      <c r="A64" s="176"/>
      <c r="C64" s="173"/>
      <c r="D64" s="40"/>
      <c r="E64" s="40"/>
      <c r="F64" s="40"/>
    </row>
    <row r="65" spans="1:6" s="64" customFormat="1" ht="15.95" customHeight="1">
      <c r="A65" s="100"/>
      <c r="B65" s="703"/>
      <c r="C65" s="173"/>
      <c r="D65" s="40"/>
      <c r="E65" s="40"/>
      <c r="F65" s="40"/>
    </row>
    <row r="66" spans="1:6" s="64" customFormat="1" ht="15.95" customHeight="1">
      <c r="A66" s="100"/>
      <c r="C66" s="173"/>
      <c r="D66" s="175"/>
      <c r="E66" s="175"/>
      <c r="F66" s="175"/>
    </row>
    <row r="67" spans="1:6" s="64" customFormat="1" ht="15.95" customHeight="1">
      <c r="A67" s="100"/>
      <c r="C67" s="178"/>
      <c r="D67" s="40"/>
      <c r="E67" s="40"/>
      <c r="F67" s="40"/>
    </row>
    <row r="68" spans="1:6" s="64" customFormat="1" ht="15.95" customHeight="1">
      <c r="A68" s="180"/>
      <c r="C68" s="173"/>
      <c r="D68" s="40"/>
      <c r="E68" s="40"/>
      <c r="F68" s="40"/>
    </row>
    <row r="69" spans="1:6" s="64" customFormat="1" ht="15.95" customHeight="1">
      <c r="A69" s="55"/>
      <c r="C69" s="173"/>
      <c r="D69" s="179"/>
      <c r="E69" s="179"/>
      <c r="F69" s="179"/>
    </row>
    <row r="70" spans="1:6" s="64" customFormat="1" ht="15.95" customHeight="1">
      <c r="A70" s="100"/>
      <c r="B70" s="20"/>
      <c r="C70" s="173"/>
      <c r="D70" s="40"/>
      <c r="E70" s="40"/>
      <c r="F70" s="40"/>
    </row>
    <row r="71" spans="1:6" s="64" customFormat="1" ht="15.95" customHeight="1">
      <c r="A71" s="100"/>
      <c r="B71" s="55"/>
      <c r="C71" s="173"/>
      <c r="D71" s="40"/>
      <c r="E71" s="40"/>
      <c r="F71" s="40"/>
    </row>
  </sheetData>
  <hyperlinks>
    <hyperlink ref="B15" location="'2.7 Group Capital base '!A1" display="2.7  Capital base"/>
    <hyperlink ref="B17" location="'2.9 ING Group Investments'!A1" display="2.9  Investments: Group"/>
    <hyperlink ref="B16" location="'2.8 Group Funding'!A1" display="2.8  Funding"/>
    <hyperlink ref="A8" location="'1.2 P&amp;L 4Q2014 segments'!A1" display="1.2   Profit and loss: 4Q2014 Segment split"/>
    <hyperlink ref="C9" location="'3.3 Retail Banking Cl.Bal.'!A1" display="3.3 Client Balances: Retail Banking"/>
    <hyperlink ref="C10" location="'3.4 Retail NL. Cl.Bal.'!A1" display="3.4 Client Balances: Retail Banking Netherlands"/>
    <hyperlink ref="C11" location="'3.5 Retail Belgium Cl.Bal.'!A1" display="3.5 Client Balances: Retail Banking Belgium"/>
    <hyperlink ref="C12" location="'3.6 Retail Germany Cl.Bal.'!A1" display="3.6 Client Balances: Retail Banking Germany"/>
    <hyperlink ref="C13" location="'3.7 Ret Rest of Worl Cl.Bal.'!A1" display="3.7 Client Balances: Retail Banking Rest of World"/>
    <hyperlink ref="C14" location="'3.8 Commercial Bank. Cl.Bal.'!A1" display="3.8 Client Balances: Commercial Banking"/>
    <hyperlink ref="A11" location="'1.5 Retail Benelux P&amp;L'!A1" display="1.5   Profit and loss: Retail Banking Benelux"/>
    <hyperlink ref="A13" location="'1.7 Retail Belgium P&amp;L'!A1" display="1.7   Profit and loss: Retail Banking Belgium"/>
    <hyperlink ref="A15" location="'1.9 Retail Germany P&amp;L'!A1" display="1.9   Profit and loss: Retail Banking Germany"/>
    <hyperlink ref="A16" location="'1.10 Retail Rest of World P&amp;L'!A1" display="1.10 Profit and loss: Retail Banking Rest of World"/>
    <hyperlink ref="A17" location="'1.11 Commercial Bkg P&amp;L'!A1" display="1.11 Profit and loss: Commercial Banking"/>
    <hyperlink ref="A18" location="'1.12 CB Industry Lending P&amp;L'!A1" display="1.12 Profit and loss: Commercial Banking -"/>
    <hyperlink ref="A20" location="'1.13 CB Gen Lnd &amp; Tr Serv P&amp;L'!A1" display="1.13 Profit and loss: Commercial Banking -"/>
    <hyperlink ref="A22" location="'1.14 CB Fin Markets P&amp;L'!A1" display="1.14 Profit and loss: Commercial Banking -"/>
    <hyperlink ref="A24" location="'1.15 CB Tr, RE &amp; Other P&amp;L'!A1" display="1.15 Profit and loss: Commercial Banking -"/>
    <hyperlink ref="A26" location="'1.16 Corporate Line Bkg P&amp;L'!A1" display="1.16 Profit and loss: Corporate Line Banking"/>
    <hyperlink ref="A12" location="'1.6 Retail Netherlands P&amp;L'!A1" display="1.6   Profit and loss: Retail Banking Netherlands"/>
    <hyperlink ref="A10" location="'1.4 Retail Banking P&amp;L'!A1" display="1.4   Profit and loss: Retail Banking"/>
    <hyperlink ref="C15" location="'3.9 Ret Int Add Info. 1'!A1" display="3.9 Additional information Retail Banking International"/>
    <hyperlink ref="A27" location="'1.17 Banking Geo split 4Q2014'!A1" display="1.17 Geographical split Banking: 4Q2014"/>
    <hyperlink ref="A29" location="'1.19 Geogr split Netherlands'!A1" display="1.19 Geographical split Banking: Netherlands"/>
    <hyperlink ref="A30" location="'1.20 Geogr split Belgium'!A1" display="1.20 Geographical split Banking: Belgium"/>
    <hyperlink ref="A31" location="'1.21 Geogr split Germany'!A1" display="1.21 Geographical split Banking: Germany"/>
    <hyperlink ref="A32" location="'1.22 Geogr split Rest Europe'!A1" display="1.22 Geographical split Banking: Rest of Europe"/>
    <hyperlink ref="A33" location="'1.23 Geogr split OutsideEurope'!A1" display="1.23 Geographical split Banking: Outside Europe"/>
    <hyperlink ref="A34" location="'1.24 Geogr split Other'!A1" display="1.24 Geographical split Banking: Other"/>
    <hyperlink ref="A7" location="'1.1 ING Group P&amp;L CQ'!A1" display="1.1   Profit and loss: Comparable quarters"/>
    <hyperlink ref="B7" location="'2.1 Group Bal Assets CQ'!A1" display="2.1  Consolidated Balance sheet: Assets - Comparable quarters"/>
    <hyperlink ref="B8" location="'2.2 Group Bal Assets QO'!A1" display="2.2  Consolidated Balance sheet: Assets - Quarterly overview"/>
    <hyperlink ref="B9" location="'2.3 Group Bal Liabiliti CQ'!A1" display="2.3  Consolidated Balance sheet: Equity and Liabilities -"/>
    <hyperlink ref="B11" location="'2.4 Group Bal Liabilities '!A1" display="2.4  Consolidated Balance sheet: Equity and Liabilities -"/>
    <hyperlink ref="B14" location="'2.6 Group Equity QO'!A1" display="2.6  Total equity: Quarterly overview"/>
    <hyperlink ref="A9" location="'1.3 P&amp;L QO'!A1" display="1.3   Profit and loss: Quarterly overview"/>
    <hyperlink ref="C7" location="'3.1 Tot.Cl.Bal 4Q2014'!A1" display="3.1 Client Balances ING Bank: 4Q2014 Segment split"/>
    <hyperlink ref="C8" location="'3.2 Total Cl.Bal. CQ'!A1" display="3.2 Client Balances ING Bank: Quartery overview"/>
    <hyperlink ref="A28" location="'1.18 Geogr split ING Bank'!A1" display="1.18 Geographical split Banking: Comparable quarters"/>
    <hyperlink ref="A14" location="'1.8 Retail Internat. P&amp;L'!A1" display="1.8   Profit and loss: Retail Banking International"/>
    <hyperlink ref="B13" location="'2.5 Group Equity CQ'!A1" display="2.5  Total equity: Comparable quarters"/>
    <hyperlink ref="B10" location="'2.3 Group Bal Liabiliti CQ'!A1" display="       Comparable quarters"/>
    <hyperlink ref="B12" location="'2.4 Group Bal Liabilities '!A1" display="       Quarterly overview"/>
    <hyperlink ref="A19" location="'1.12 CB Industry Lending P&amp;L'!A1" display="        Industry Lending"/>
    <hyperlink ref="A21" location="'1.13 CB Gen Lnd &amp; Tr Serv P&amp;L'!A1" display="        General Lending &amp; Transaction Services"/>
    <hyperlink ref="A23" location="'1.14 CB Fin Markets P&amp;L'!A1" display="        Financial Markets"/>
    <hyperlink ref="A25" location="'1.15 CB Tr, RE &amp; Other P&amp;L'!A1" display="        Bank Treasury, Real Estate &amp; Other"/>
    <hyperlink ref="B11:B12" location="'2.4 Group Bal Liabilities '!A1" display="2.4  Consolidated Balance sheet: Equity and Liabilities -"/>
  </hyperlink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37"/>
  <sheetViews>
    <sheetView showGridLines="0" view="pageBreakPreview" zoomScale="70" zoomScaleNormal="100" zoomScaleSheetLayoutView="70" workbookViewId="0">
      <selection activeCell="N2" sqref="N2"/>
    </sheetView>
  </sheetViews>
  <sheetFormatPr defaultColWidth="9.140625" defaultRowHeight="12.75"/>
  <cols>
    <col min="1" max="1" width="48.85546875" style="79" customWidth="1"/>
    <col min="2" max="3" width="12.140625" style="78" customWidth="1"/>
    <col min="4" max="7" width="12.140625" style="79" customWidth="1"/>
    <col min="8" max="11" width="12.140625" style="78" customWidth="1"/>
    <col min="12" max="12" width="12.140625" style="77" customWidth="1"/>
    <col min="13" max="14" width="12.140625" style="79" customWidth="1"/>
    <col min="15" max="15" width="12.140625" style="80" customWidth="1"/>
    <col min="16" max="16" width="1.5703125" style="80" customWidth="1"/>
    <col min="17" max="16384" width="9.140625" style="79"/>
  </cols>
  <sheetData>
    <row r="1" spans="1:16" s="52" customFormat="1" ht="50.1" customHeight="1">
      <c r="A1" s="49"/>
      <c r="L1" s="83"/>
    </row>
    <row r="2" spans="1:16" s="55" customFormat="1" ht="39.950000000000003" customHeight="1">
      <c r="A2" s="53" t="s">
        <v>430</v>
      </c>
      <c r="B2" s="56"/>
      <c r="C2" s="56"/>
      <c r="D2" s="56"/>
      <c r="E2" s="56"/>
      <c r="F2" s="56"/>
      <c r="G2" s="56"/>
      <c r="H2" s="56"/>
      <c r="I2" s="56"/>
      <c r="J2" s="56"/>
      <c r="K2" s="56"/>
      <c r="L2" s="56"/>
      <c r="M2" s="56"/>
      <c r="N2" s="56"/>
      <c r="O2" s="56"/>
      <c r="P2" s="56"/>
    </row>
    <row r="3" spans="1:16" s="55" customFormat="1" ht="2.1" customHeight="1">
      <c r="A3" s="453"/>
      <c r="B3" s="554"/>
      <c r="C3" s="554"/>
      <c r="D3" s="554"/>
      <c r="E3" s="554"/>
      <c r="F3" s="554"/>
      <c r="G3" s="554"/>
      <c r="H3" s="554"/>
      <c r="I3" s="554"/>
      <c r="J3" s="554"/>
      <c r="K3" s="554"/>
      <c r="L3" s="554"/>
      <c r="M3" s="554"/>
      <c r="N3" s="554"/>
      <c r="O3" s="1118"/>
      <c r="P3" s="56"/>
    </row>
    <row r="4" spans="1:16" s="59" customFormat="1" ht="15.75" customHeight="1">
      <c r="A4" s="933"/>
      <c r="B4" s="396"/>
      <c r="C4" s="396"/>
      <c r="D4" s="396"/>
      <c r="E4" s="396"/>
      <c r="F4" s="396"/>
      <c r="G4" s="396"/>
      <c r="H4" s="396"/>
      <c r="I4" s="396"/>
      <c r="J4" s="396"/>
      <c r="K4" s="396"/>
      <c r="L4" s="396"/>
      <c r="M4" s="396"/>
      <c r="N4" s="396"/>
      <c r="O4" s="1119"/>
      <c r="P4" s="52"/>
    </row>
    <row r="5" spans="1:16" s="59" customFormat="1" ht="20.100000000000001" customHeight="1">
      <c r="A5" s="555" t="s">
        <v>391</v>
      </c>
      <c r="B5" s="458"/>
      <c r="C5" s="458"/>
      <c r="D5" s="458"/>
      <c r="E5" s="458"/>
      <c r="F5" s="458"/>
      <c r="G5" s="458"/>
      <c r="H5" s="458"/>
      <c r="I5" s="458"/>
      <c r="J5" s="458"/>
      <c r="K5" s="458"/>
      <c r="L5" s="458"/>
      <c r="M5" s="458"/>
      <c r="N5" s="458"/>
      <c r="O5" s="458"/>
      <c r="P5" s="52"/>
    </row>
    <row r="6" spans="1:16" s="59" customFormat="1" ht="15.95" customHeight="1">
      <c r="A6" s="1000"/>
      <c r="B6" s="1165" t="s">
        <v>226</v>
      </c>
      <c r="C6" s="1166"/>
      <c r="D6" s="1165" t="s">
        <v>138</v>
      </c>
      <c r="E6" s="1166"/>
      <c r="F6" s="1165" t="s">
        <v>139</v>
      </c>
      <c r="G6" s="1166"/>
      <c r="H6" s="1165" t="s">
        <v>140</v>
      </c>
      <c r="I6" s="1166"/>
      <c r="J6" s="1165" t="s">
        <v>212</v>
      </c>
      <c r="K6" s="1166"/>
      <c r="L6" s="1165" t="s">
        <v>213</v>
      </c>
      <c r="M6" s="1166"/>
      <c r="N6" s="1161" t="s">
        <v>33</v>
      </c>
      <c r="O6" s="1162"/>
      <c r="P6" s="52"/>
    </row>
    <row r="7" spans="1:16" s="59" customFormat="1" ht="15.95" customHeight="1">
      <c r="A7" s="1000"/>
      <c r="B7" s="1163"/>
      <c r="C7" s="1166"/>
      <c r="D7" s="1163"/>
      <c r="E7" s="1166"/>
      <c r="F7" s="1163"/>
      <c r="G7" s="1166"/>
      <c r="H7" s="1163"/>
      <c r="I7" s="1166"/>
      <c r="J7" s="1163"/>
      <c r="K7" s="1166"/>
      <c r="L7" s="1163"/>
      <c r="M7" s="1166"/>
      <c r="N7" s="1163"/>
      <c r="O7" s="1164"/>
      <c r="P7" s="52"/>
    </row>
    <row r="8" spans="1:16" s="59" customFormat="1" ht="15.95" customHeight="1">
      <c r="A8" s="556" t="s">
        <v>84</v>
      </c>
      <c r="B8" s="670" t="s">
        <v>127</v>
      </c>
      <c r="C8" s="557" t="s">
        <v>76</v>
      </c>
      <c r="D8" s="670" t="s">
        <v>127</v>
      </c>
      <c r="E8" s="557" t="s">
        <v>76</v>
      </c>
      <c r="F8" s="670" t="s">
        <v>127</v>
      </c>
      <c r="G8" s="557" t="s">
        <v>76</v>
      </c>
      <c r="H8" s="670" t="s">
        <v>127</v>
      </c>
      <c r="I8" s="557" t="s">
        <v>76</v>
      </c>
      <c r="J8" s="670" t="s">
        <v>127</v>
      </c>
      <c r="K8" s="557" t="s">
        <v>76</v>
      </c>
      <c r="L8" s="670" t="s">
        <v>127</v>
      </c>
      <c r="M8" s="557" t="s">
        <v>76</v>
      </c>
      <c r="N8" s="670" t="s">
        <v>127</v>
      </c>
      <c r="O8" s="1120" t="s">
        <v>76</v>
      </c>
      <c r="P8" s="52"/>
    </row>
    <row r="9" spans="1:16" s="59" customFormat="1" ht="15.95" customHeight="1">
      <c r="A9" s="558" t="s">
        <v>215</v>
      </c>
      <c r="B9" s="671"/>
      <c r="C9" s="559"/>
      <c r="D9" s="671"/>
      <c r="E9" s="559"/>
      <c r="F9" s="671"/>
      <c r="G9" s="559"/>
      <c r="H9" s="671"/>
      <c r="I9" s="559"/>
      <c r="J9" s="671"/>
      <c r="K9" s="559"/>
      <c r="L9" s="671"/>
      <c r="M9" s="559"/>
      <c r="N9" s="671"/>
      <c r="O9" s="560"/>
      <c r="P9" s="52"/>
    </row>
    <row r="10" spans="1:16" s="58" customFormat="1" ht="15.95" customHeight="1">
      <c r="A10" s="561" t="s">
        <v>150</v>
      </c>
      <c r="B10" s="672">
        <v>3207.7130000000006</v>
      </c>
      <c r="C10" s="518">
        <v>2946.1069999999991</v>
      </c>
      <c r="D10" s="672">
        <v>1157.4960000000001</v>
      </c>
      <c r="E10" s="518">
        <v>1163.2904956483524</v>
      </c>
      <c r="F10" s="672">
        <v>645.92200000000003</v>
      </c>
      <c r="G10" s="518">
        <v>554.0619999999999</v>
      </c>
      <c r="H10" s="672">
        <v>420.79500000000007</v>
      </c>
      <c r="I10" s="518">
        <v>379.95999999999992</v>
      </c>
      <c r="J10" s="672">
        <v>649.43100000000004</v>
      </c>
      <c r="K10" s="518">
        <v>571.45199999999977</v>
      </c>
      <c r="L10" s="672">
        <v>366.07900000000018</v>
      </c>
      <c r="M10" s="518">
        <v>283.86500000000001</v>
      </c>
      <c r="N10" s="672">
        <v>-32.009999999999991</v>
      </c>
      <c r="O10" s="461">
        <v>-6.5224956483525176</v>
      </c>
      <c r="P10" s="57"/>
    </row>
    <row r="11" spans="1:16" s="58" customFormat="1" ht="15.95" customHeight="1">
      <c r="A11" s="561" t="s">
        <v>34</v>
      </c>
      <c r="B11" s="672">
        <v>556.39599999999984</v>
      </c>
      <c r="C11" s="518">
        <v>562.22700000000009</v>
      </c>
      <c r="D11" s="672">
        <v>186.77300000000002</v>
      </c>
      <c r="E11" s="518">
        <v>172.11777982999999</v>
      </c>
      <c r="F11" s="672">
        <v>106.50299999999999</v>
      </c>
      <c r="G11" s="518">
        <v>106.77799999999996</v>
      </c>
      <c r="H11" s="672">
        <v>53.893000000000001</v>
      </c>
      <c r="I11" s="518">
        <v>40.317000000000007</v>
      </c>
      <c r="J11" s="672">
        <v>174.05099999999993</v>
      </c>
      <c r="K11" s="518">
        <v>185.85300000000007</v>
      </c>
      <c r="L11" s="672">
        <v>36.574000000000012</v>
      </c>
      <c r="M11" s="518">
        <v>56.657000000000011</v>
      </c>
      <c r="N11" s="672">
        <v>-1.3979999999999999</v>
      </c>
      <c r="O11" s="461">
        <v>0.50422016999999997</v>
      </c>
      <c r="P11" s="57"/>
    </row>
    <row r="12" spans="1:16" s="58" customFormat="1" ht="15.95" customHeight="1">
      <c r="A12" s="561" t="s">
        <v>156</v>
      </c>
      <c r="B12" s="672">
        <v>25.41299999999999</v>
      </c>
      <c r="C12" s="518">
        <v>64.206000000000017</v>
      </c>
      <c r="D12" s="672">
        <v>-7.4059999999999988</v>
      </c>
      <c r="E12" s="518">
        <v>2.4560000000000173</v>
      </c>
      <c r="F12" s="672">
        <v>22.286000000000001</v>
      </c>
      <c r="G12" s="518">
        <v>18.43</v>
      </c>
      <c r="H12" s="672">
        <v>3.3999999999999808E-2</v>
      </c>
      <c r="I12" s="518">
        <v>-0.28099999999999997</v>
      </c>
      <c r="J12" s="672">
        <v>6.7819999999999965</v>
      </c>
      <c r="K12" s="518">
        <v>17.981999999999999</v>
      </c>
      <c r="L12" s="672">
        <v>3.757999999999992</v>
      </c>
      <c r="M12" s="518">
        <v>7.9629999999999939</v>
      </c>
      <c r="N12" s="672">
        <v>-4.0999999999999481E-2</v>
      </c>
      <c r="O12" s="461">
        <v>17.655999999999999</v>
      </c>
      <c r="P12" s="57"/>
    </row>
    <row r="13" spans="1:16" s="58" customFormat="1" ht="15.95" customHeight="1">
      <c r="A13" s="561" t="s">
        <v>161</v>
      </c>
      <c r="B13" s="672">
        <v>-33.974999999999227</v>
      </c>
      <c r="C13" s="518">
        <v>242.30099999999996</v>
      </c>
      <c r="D13" s="672">
        <v>50.239000000000487</v>
      </c>
      <c r="E13" s="518">
        <v>48.444603709999996</v>
      </c>
      <c r="F13" s="672">
        <v>-29.89699999999965</v>
      </c>
      <c r="G13" s="518">
        <v>48.613999999999976</v>
      </c>
      <c r="H13" s="672">
        <v>-21.064999999999969</v>
      </c>
      <c r="I13" s="518">
        <v>-8.9500000000000028</v>
      </c>
      <c r="J13" s="672">
        <v>-26.699999999999932</v>
      </c>
      <c r="K13" s="518">
        <v>45.875999999999976</v>
      </c>
      <c r="L13" s="672">
        <v>17.093999999999824</v>
      </c>
      <c r="M13" s="518">
        <v>54.844000000000023</v>
      </c>
      <c r="N13" s="672">
        <v>-23.645999999999987</v>
      </c>
      <c r="O13" s="461">
        <v>53.472396289999999</v>
      </c>
      <c r="P13" s="57"/>
    </row>
    <row r="14" spans="1:16" s="58" customFormat="1" ht="15.95" customHeight="1">
      <c r="A14" s="562" t="s">
        <v>35</v>
      </c>
      <c r="B14" s="673">
        <v>3755.5470000000014</v>
      </c>
      <c r="C14" s="563">
        <v>3814.840999999999</v>
      </c>
      <c r="D14" s="673">
        <v>1387.1020000000008</v>
      </c>
      <c r="E14" s="563">
        <v>1386.3088791883522</v>
      </c>
      <c r="F14" s="673">
        <v>744.81400000000031</v>
      </c>
      <c r="G14" s="563">
        <v>727.88399999999979</v>
      </c>
      <c r="H14" s="673">
        <v>453.65700000000015</v>
      </c>
      <c r="I14" s="563">
        <v>411.04599999999994</v>
      </c>
      <c r="J14" s="673">
        <v>803.56400000000008</v>
      </c>
      <c r="K14" s="563">
        <v>821.16299999999978</v>
      </c>
      <c r="L14" s="673">
        <v>423.505</v>
      </c>
      <c r="M14" s="563">
        <v>403.32900000000006</v>
      </c>
      <c r="N14" s="673">
        <v>-57.094999999999978</v>
      </c>
      <c r="O14" s="564">
        <v>65.110120811647477</v>
      </c>
      <c r="P14" s="57"/>
    </row>
    <row r="15" spans="1:16" s="58" customFormat="1" ht="15.95" customHeight="1">
      <c r="A15" s="561" t="s">
        <v>163</v>
      </c>
      <c r="B15" s="672">
        <v>2543.1129999999998</v>
      </c>
      <c r="C15" s="518">
        <v>2318.69</v>
      </c>
      <c r="D15" s="672">
        <v>1174.0410000000002</v>
      </c>
      <c r="E15" s="518">
        <v>862.75699999999995</v>
      </c>
      <c r="F15" s="672">
        <v>473.19199999999978</v>
      </c>
      <c r="G15" s="518">
        <v>507.89599999999996</v>
      </c>
      <c r="H15" s="672">
        <v>218.98299999999995</v>
      </c>
      <c r="I15" s="518">
        <v>199.89499999999998</v>
      </c>
      <c r="J15" s="672">
        <v>510.89699999999993</v>
      </c>
      <c r="K15" s="518">
        <v>484.62700000000001</v>
      </c>
      <c r="L15" s="672">
        <v>176.61599999999993</v>
      </c>
      <c r="M15" s="518">
        <v>200.23099999999999</v>
      </c>
      <c r="N15" s="672">
        <v>-10.615999999999957</v>
      </c>
      <c r="O15" s="461">
        <v>63.283999999999992</v>
      </c>
      <c r="P15" s="57"/>
    </row>
    <row r="16" spans="1:16" s="58" customFormat="1" ht="15.95" customHeight="1">
      <c r="A16" s="561" t="s">
        <v>61</v>
      </c>
      <c r="B16" s="672">
        <v>29.125999999999994</v>
      </c>
      <c r="C16" s="518">
        <v>32.047999999999995</v>
      </c>
      <c r="D16" s="672">
        <v>3.992999999999995</v>
      </c>
      <c r="E16" s="518">
        <v>0.49299999999999999</v>
      </c>
      <c r="F16" s="672">
        <v>-0.43400000000000016</v>
      </c>
      <c r="G16" s="518">
        <v>-1.8759999999999994</v>
      </c>
      <c r="H16" s="672">
        <v>0</v>
      </c>
      <c r="I16" s="518">
        <v>1.7000000000000001E-2</v>
      </c>
      <c r="J16" s="672">
        <v>14.763999999999999</v>
      </c>
      <c r="K16" s="518">
        <v>5.4029999999999996</v>
      </c>
      <c r="L16" s="672">
        <v>0.82099999999999995</v>
      </c>
      <c r="M16" s="518">
        <v>0</v>
      </c>
      <c r="N16" s="672">
        <v>9.9819999999999993</v>
      </c>
      <c r="O16" s="461">
        <v>28.010999999999996</v>
      </c>
      <c r="P16" s="57"/>
    </row>
    <row r="17" spans="1:16" s="58" customFormat="1" ht="15.95" customHeight="1">
      <c r="A17" s="562" t="s">
        <v>36</v>
      </c>
      <c r="B17" s="673">
        <v>2572.239</v>
      </c>
      <c r="C17" s="563">
        <v>2350.7379999999998</v>
      </c>
      <c r="D17" s="673">
        <v>1178.0340000000001</v>
      </c>
      <c r="E17" s="563">
        <v>863.25</v>
      </c>
      <c r="F17" s="673">
        <v>472.75799999999975</v>
      </c>
      <c r="G17" s="563">
        <v>506.02</v>
      </c>
      <c r="H17" s="673">
        <v>218.98299999999995</v>
      </c>
      <c r="I17" s="563">
        <v>199.91199999999998</v>
      </c>
      <c r="J17" s="673">
        <v>525.66099999999994</v>
      </c>
      <c r="K17" s="563">
        <v>490.03000000000003</v>
      </c>
      <c r="L17" s="673">
        <v>177.43699999999993</v>
      </c>
      <c r="M17" s="563">
        <v>200.23099999999999</v>
      </c>
      <c r="N17" s="673">
        <v>-0.63399999999995771</v>
      </c>
      <c r="O17" s="564">
        <v>91.294999999999987</v>
      </c>
      <c r="P17" s="57"/>
    </row>
    <row r="18" spans="1:16" s="58" customFormat="1" ht="15.95" customHeight="1">
      <c r="A18" s="562" t="s">
        <v>164</v>
      </c>
      <c r="B18" s="673">
        <v>1183.3080000000014</v>
      </c>
      <c r="C18" s="563">
        <v>1464.1029999999992</v>
      </c>
      <c r="D18" s="673">
        <v>209.06800000000067</v>
      </c>
      <c r="E18" s="563">
        <v>523.05887918835219</v>
      </c>
      <c r="F18" s="673">
        <v>272.05600000000055</v>
      </c>
      <c r="G18" s="563">
        <v>221.86399999999981</v>
      </c>
      <c r="H18" s="673">
        <v>234.67400000000021</v>
      </c>
      <c r="I18" s="563">
        <v>211.13399999999996</v>
      </c>
      <c r="J18" s="673">
        <v>277.90300000000013</v>
      </c>
      <c r="K18" s="563">
        <v>331.13299999999975</v>
      </c>
      <c r="L18" s="673">
        <v>246.06800000000007</v>
      </c>
      <c r="M18" s="563">
        <v>203.09800000000007</v>
      </c>
      <c r="N18" s="673">
        <v>-56.46100000000002</v>
      </c>
      <c r="O18" s="564">
        <v>-26.184879188352511</v>
      </c>
      <c r="P18" s="57"/>
    </row>
    <row r="19" spans="1:16" s="58" customFormat="1" ht="15.95" customHeight="1">
      <c r="A19" s="561" t="s">
        <v>429</v>
      </c>
      <c r="B19" s="672">
        <v>399.85100000000006</v>
      </c>
      <c r="C19" s="518">
        <v>560.21100000000013</v>
      </c>
      <c r="D19" s="672">
        <v>223.601</v>
      </c>
      <c r="E19" s="518">
        <v>309.25600000000009</v>
      </c>
      <c r="F19" s="672">
        <v>15.527999999999992</v>
      </c>
      <c r="G19" s="518">
        <v>82.275000000000006</v>
      </c>
      <c r="H19" s="672">
        <v>8.25</v>
      </c>
      <c r="I19" s="518">
        <v>32.207000000000008</v>
      </c>
      <c r="J19" s="672">
        <v>133.58600000000001</v>
      </c>
      <c r="K19" s="518">
        <v>120.26200000000006</v>
      </c>
      <c r="L19" s="672">
        <v>18.886000000000003</v>
      </c>
      <c r="M19" s="518">
        <v>16.210999999999999</v>
      </c>
      <c r="N19" s="672">
        <v>0</v>
      </c>
      <c r="O19" s="461">
        <v>0</v>
      </c>
      <c r="P19" s="57"/>
    </row>
    <row r="20" spans="1:16" s="59" customFormat="1" ht="15.95" customHeight="1">
      <c r="A20" s="565" t="s">
        <v>37</v>
      </c>
      <c r="B20" s="674">
        <v>783.45700000000124</v>
      </c>
      <c r="C20" s="526">
        <v>903.89199999999903</v>
      </c>
      <c r="D20" s="674">
        <v>-14.532999999999333</v>
      </c>
      <c r="E20" s="526">
        <v>213.80287918835211</v>
      </c>
      <c r="F20" s="674">
        <v>256.52800000000059</v>
      </c>
      <c r="G20" s="526">
        <v>139.5889999999998</v>
      </c>
      <c r="H20" s="674">
        <v>226.42400000000021</v>
      </c>
      <c r="I20" s="526">
        <v>178.92699999999996</v>
      </c>
      <c r="J20" s="674">
        <v>144.31700000000012</v>
      </c>
      <c r="K20" s="526">
        <v>210.8709999999997</v>
      </c>
      <c r="L20" s="674">
        <v>227.18200000000007</v>
      </c>
      <c r="M20" s="526">
        <v>186.88700000000006</v>
      </c>
      <c r="N20" s="674">
        <v>-56.46100000000002</v>
      </c>
      <c r="O20" s="525">
        <v>-26.184879188352511</v>
      </c>
      <c r="P20" s="52"/>
    </row>
    <row r="21" spans="1:16" s="59" customFormat="1" ht="15.95" customHeight="1">
      <c r="A21" s="566" t="s">
        <v>216</v>
      </c>
      <c r="B21" s="672">
        <v>570.33100000000002</v>
      </c>
      <c r="C21" s="518">
        <v>542.06500000000005</v>
      </c>
      <c r="D21" s="672">
        <v>-12.591999999999871</v>
      </c>
      <c r="E21" s="518">
        <v>139.87800000000001</v>
      </c>
      <c r="F21" s="672">
        <v>235.904</v>
      </c>
      <c r="G21" s="518">
        <v>131.12099999999998</v>
      </c>
      <c r="H21" s="672">
        <v>197.79199999999992</v>
      </c>
      <c r="I21" s="518">
        <v>173.90900000000005</v>
      </c>
      <c r="J21" s="672">
        <v>69.670999999999992</v>
      </c>
      <c r="K21" s="518">
        <v>47.179000000000002</v>
      </c>
      <c r="L21" s="672">
        <v>79.555999999999983</v>
      </c>
      <c r="M21" s="518">
        <v>49.977999999999994</v>
      </c>
      <c r="N21" s="672">
        <v>0</v>
      </c>
      <c r="O21" s="461">
        <v>0</v>
      </c>
      <c r="P21" s="52"/>
    </row>
    <row r="22" spans="1:16" s="59" customFormat="1" ht="15.95" customHeight="1">
      <c r="A22" s="566" t="s">
        <v>217</v>
      </c>
      <c r="B22" s="675">
        <v>245.07799999999997</v>
      </c>
      <c r="C22" s="518">
        <v>370.02787918835247</v>
      </c>
      <c r="D22" s="675">
        <v>-1.9410000000000309</v>
      </c>
      <c r="E22" s="518">
        <v>73.92487918835252</v>
      </c>
      <c r="F22" s="675">
        <v>20.623999999999995</v>
      </c>
      <c r="G22" s="518">
        <v>8.4670000000000023</v>
      </c>
      <c r="H22" s="675">
        <v>28.632000000000005</v>
      </c>
      <c r="I22" s="518">
        <v>5.0190000000000001</v>
      </c>
      <c r="J22" s="675">
        <v>74.644999999999982</v>
      </c>
      <c r="K22" s="518">
        <v>163.69099999999997</v>
      </c>
      <c r="L22" s="675">
        <v>147.62800000000004</v>
      </c>
      <c r="M22" s="518">
        <v>136.911</v>
      </c>
      <c r="N22" s="675">
        <v>-24.51</v>
      </c>
      <c r="O22" s="461">
        <v>-17.984999999999999</v>
      </c>
      <c r="P22" s="52"/>
    </row>
    <row r="23" spans="1:16" s="59" customFormat="1" ht="15.95" customHeight="1">
      <c r="A23" s="566" t="s">
        <v>218</v>
      </c>
      <c r="B23" s="675">
        <v>-31.950999999999965</v>
      </c>
      <c r="C23" s="528">
        <v>-8.1998791883524973</v>
      </c>
      <c r="D23" s="675">
        <v>0</v>
      </c>
      <c r="E23" s="528">
        <v>0</v>
      </c>
      <c r="F23" s="675">
        <v>0</v>
      </c>
      <c r="G23" s="528">
        <v>0</v>
      </c>
      <c r="H23" s="675">
        <v>0</v>
      </c>
      <c r="I23" s="528">
        <v>0</v>
      </c>
      <c r="J23" s="675">
        <v>0</v>
      </c>
      <c r="K23" s="528">
        <v>0</v>
      </c>
      <c r="L23" s="675">
        <v>0</v>
      </c>
      <c r="M23" s="528">
        <v>0</v>
      </c>
      <c r="N23" s="675">
        <v>-31.950999999999965</v>
      </c>
      <c r="O23" s="479">
        <v>-8.1998791883524973</v>
      </c>
      <c r="P23" s="52"/>
    </row>
    <row r="24" spans="1:16" s="59" customFormat="1" ht="15.95" customHeight="1">
      <c r="A24" s="565" t="s">
        <v>37</v>
      </c>
      <c r="B24" s="674">
        <v>783.45800000000008</v>
      </c>
      <c r="C24" s="526">
        <v>903.89300000000003</v>
      </c>
      <c r="D24" s="674">
        <v>-14.532999999999902</v>
      </c>
      <c r="E24" s="526">
        <v>213.80287918835253</v>
      </c>
      <c r="F24" s="674">
        <v>256.52800000000002</v>
      </c>
      <c r="G24" s="526">
        <v>139.58799999999999</v>
      </c>
      <c r="H24" s="674">
        <v>226.42399999999992</v>
      </c>
      <c r="I24" s="526">
        <v>178.92800000000005</v>
      </c>
      <c r="J24" s="674">
        <v>144.31599999999997</v>
      </c>
      <c r="K24" s="526">
        <v>210.86999999999998</v>
      </c>
      <c r="L24" s="674">
        <v>227.18400000000003</v>
      </c>
      <c r="M24" s="526">
        <v>186.88900000000001</v>
      </c>
      <c r="N24" s="674">
        <v>-56.46099999999997</v>
      </c>
      <c r="O24" s="525">
        <v>-26.184879188352497</v>
      </c>
      <c r="P24" s="52"/>
    </row>
    <row r="25" spans="1:16" s="58" customFormat="1" ht="15.95" customHeight="1">
      <c r="A25" s="558" t="s">
        <v>219</v>
      </c>
      <c r="B25" s="676"/>
      <c r="C25" s="532"/>
      <c r="D25" s="676"/>
      <c r="E25" s="532"/>
      <c r="F25" s="676"/>
      <c r="G25" s="532"/>
      <c r="H25" s="676"/>
      <c r="I25" s="532"/>
      <c r="J25" s="676"/>
      <c r="K25" s="532"/>
      <c r="L25" s="676"/>
      <c r="M25" s="532"/>
      <c r="N25" s="676"/>
      <c r="O25" s="531"/>
      <c r="P25" s="57"/>
    </row>
    <row r="26" spans="1:16" s="58" customFormat="1" ht="15.95" customHeight="1">
      <c r="A26" s="83" t="s">
        <v>183</v>
      </c>
      <c r="B26" s="677">
        <v>274.30434311599998</v>
      </c>
      <c r="C26" s="535">
        <v>272.70901206499997</v>
      </c>
      <c r="D26" s="677">
        <v>129.32508281299999</v>
      </c>
      <c r="E26" s="535">
        <v>132.69936499400001</v>
      </c>
      <c r="F26" s="677">
        <v>32.827207457</v>
      </c>
      <c r="G26" s="535">
        <v>30.915940049</v>
      </c>
      <c r="H26" s="677">
        <v>63.158994888000002</v>
      </c>
      <c r="I26" s="535">
        <v>62.144166540000001</v>
      </c>
      <c r="J26" s="677">
        <v>23.597053703</v>
      </c>
      <c r="K26" s="535">
        <v>22.244129872999999</v>
      </c>
      <c r="L26" s="677">
        <v>25.396004255000001</v>
      </c>
      <c r="M26" s="535">
        <v>24.705410609000001</v>
      </c>
      <c r="N26" s="677">
        <v>0</v>
      </c>
      <c r="O26" s="534">
        <v>0</v>
      </c>
      <c r="P26" s="57"/>
    </row>
    <row r="27" spans="1:16" s="58" customFormat="1" ht="15.95" customHeight="1">
      <c r="A27" s="83" t="s">
        <v>220</v>
      </c>
      <c r="B27" s="677">
        <v>231.736809744</v>
      </c>
      <c r="C27" s="535">
        <v>216.73668592499999</v>
      </c>
      <c r="D27" s="677">
        <v>69.704060794</v>
      </c>
      <c r="E27" s="535">
        <v>71.491334323999993</v>
      </c>
      <c r="F27" s="677">
        <v>49.707303758000002</v>
      </c>
      <c r="G27" s="535">
        <v>44.513694373</v>
      </c>
      <c r="H27" s="677">
        <v>12.618409741000001</v>
      </c>
      <c r="I27" s="535">
        <v>9.2788816339999993</v>
      </c>
      <c r="J27" s="677">
        <v>63.895353212000003</v>
      </c>
      <c r="K27" s="535">
        <v>59.653433577999998</v>
      </c>
      <c r="L27" s="677">
        <v>35.782124236000001</v>
      </c>
      <c r="M27" s="535">
        <v>31.747719707000002</v>
      </c>
      <c r="N27" s="677">
        <v>2.9558002999999999E-2</v>
      </c>
      <c r="O27" s="534">
        <v>5.1622308999999998E-2</v>
      </c>
      <c r="P27" s="57"/>
    </row>
    <row r="28" spans="1:16" s="58" customFormat="1" ht="15.95" customHeight="1">
      <c r="A28" s="83" t="s">
        <v>221</v>
      </c>
      <c r="B28" s="677">
        <v>479.066284225</v>
      </c>
      <c r="C28" s="535">
        <v>465.04713376699993</v>
      </c>
      <c r="D28" s="677">
        <v>154.327953393</v>
      </c>
      <c r="E28" s="535">
        <v>156.51411167000001</v>
      </c>
      <c r="F28" s="677">
        <v>95.687483948999997</v>
      </c>
      <c r="G28" s="535">
        <v>91.222415542999997</v>
      </c>
      <c r="H28" s="677">
        <v>113.944277675</v>
      </c>
      <c r="I28" s="535">
        <v>106.506146293</v>
      </c>
      <c r="J28" s="677">
        <v>89.658493776</v>
      </c>
      <c r="K28" s="535">
        <v>84.486515943000001</v>
      </c>
      <c r="L28" s="677">
        <v>25.44807595</v>
      </c>
      <c r="M28" s="535">
        <v>26.317944317999999</v>
      </c>
      <c r="N28" s="677">
        <v>-5.1799999999999995E-7</v>
      </c>
      <c r="O28" s="534">
        <v>0</v>
      </c>
      <c r="P28" s="57"/>
    </row>
    <row r="29" spans="1:16" s="58" customFormat="1" ht="15.95" customHeight="1">
      <c r="A29" s="567" t="s">
        <v>222</v>
      </c>
      <c r="B29" s="678">
        <v>65.663946811000002</v>
      </c>
      <c r="C29" s="539">
        <v>60.026237351999995</v>
      </c>
      <c r="D29" s="678">
        <v>19.747627924</v>
      </c>
      <c r="E29" s="539">
        <v>17.702036203999999</v>
      </c>
      <c r="F29" s="678">
        <v>27.390962400999999</v>
      </c>
      <c r="G29" s="539">
        <v>26.889680032000001</v>
      </c>
      <c r="H29" s="678">
        <v>7.7354589599999999</v>
      </c>
      <c r="I29" s="539">
        <v>6.7807111659999997</v>
      </c>
      <c r="J29" s="678">
        <v>10.486282032</v>
      </c>
      <c r="K29" s="539">
        <v>8.1366455379999998</v>
      </c>
      <c r="L29" s="678">
        <v>0.30361549399999999</v>
      </c>
      <c r="M29" s="539">
        <v>0.51716441199999996</v>
      </c>
      <c r="N29" s="678">
        <v>0</v>
      </c>
      <c r="O29" s="538">
        <v>0</v>
      </c>
      <c r="P29" s="57"/>
    </row>
    <row r="30" spans="1:16" s="58" customFormat="1" ht="15.95" customHeight="1">
      <c r="A30" s="558" t="s">
        <v>165</v>
      </c>
      <c r="B30" s="672"/>
      <c r="C30" s="518"/>
      <c r="D30" s="672"/>
      <c r="E30" s="518"/>
      <c r="F30" s="672"/>
      <c r="G30" s="518"/>
      <c r="H30" s="672"/>
      <c r="I30" s="518"/>
      <c r="J30" s="672"/>
      <c r="K30" s="518"/>
      <c r="L30" s="672"/>
      <c r="M30" s="518"/>
      <c r="N30" s="672"/>
      <c r="O30" s="461"/>
      <c r="P30" s="57"/>
    </row>
    <row r="31" spans="1:16" s="59" customFormat="1" ht="15.95" customHeight="1">
      <c r="A31" s="52" t="s">
        <v>167</v>
      </c>
      <c r="B31" s="679">
        <v>0.68491727037366301</v>
      </c>
      <c r="C31" s="568">
        <v>0.61620864408241405</v>
      </c>
      <c r="D31" s="679">
        <v>0.84927712597919935</v>
      </c>
      <c r="E31" s="568">
        <v>0.62269672578697643</v>
      </c>
      <c r="F31" s="679">
        <v>0.63473296688837688</v>
      </c>
      <c r="G31" s="568">
        <v>0.69519319012370118</v>
      </c>
      <c r="H31" s="679">
        <v>0.4827060973378563</v>
      </c>
      <c r="I31" s="568">
        <v>0.48634945967118037</v>
      </c>
      <c r="J31" s="679">
        <v>0.65416195847499381</v>
      </c>
      <c r="K31" s="568">
        <v>0.59675119312487312</v>
      </c>
      <c r="L31" s="679">
        <v>0.41897262133859087</v>
      </c>
      <c r="M31" s="568">
        <v>0.49644582958329297</v>
      </c>
      <c r="N31" s="679" t="s">
        <v>168</v>
      </c>
      <c r="O31" s="569">
        <v>1.4021629642509945</v>
      </c>
      <c r="P31" s="52"/>
    </row>
    <row r="32" spans="1:16" s="59" customFormat="1" ht="15.95" customHeight="1">
      <c r="A32" s="567" t="s">
        <v>174</v>
      </c>
      <c r="B32" s="680">
        <v>7.6895108904768611E-2</v>
      </c>
      <c r="C32" s="570">
        <v>0.10183379885976117</v>
      </c>
      <c r="D32" s="680">
        <v>-6.1895508602036733E-3</v>
      </c>
      <c r="E32" s="570">
        <v>6.2336492164000099E-2</v>
      </c>
      <c r="F32" s="680">
        <v>0.18851068442804969</v>
      </c>
      <c r="G32" s="570">
        <v>0.11166987944022319</v>
      </c>
      <c r="H32" s="680">
        <v>0.2118837991080279</v>
      </c>
      <c r="I32" s="570">
        <v>0.17826292307401256</v>
      </c>
      <c r="J32" s="680">
        <v>3.8534510766459383E-2</v>
      </c>
      <c r="K32" s="570">
        <v>8.0893521184257688E-2</v>
      </c>
      <c r="L32" s="680">
        <v>0.16765373559783586</v>
      </c>
      <c r="M32" s="570">
        <v>0.15216017958595726</v>
      </c>
      <c r="N32" s="680">
        <v>-0.18636642719370475</v>
      </c>
      <c r="O32" s="571">
        <v>0.2981556826379298</v>
      </c>
      <c r="P32" s="52"/>
    </row>
    <row r="33" spans="1:16" s="58" customFormat="1" ht="15.95" customHeight="1">
      <c r="A33" s="558" t="s">
        <v>227</v>
      </c>
      <c r="B33" s="681"/>
      <c r="C33" s="572"/>
      <c r="D33" s="681"/>
      <c r="E33" s="572"/>
      <c r="F33" s="681"/>
      <c r="G33" s="572"/>
      <c r="H33" s="681"/>
      <c r="I33" s="572"/>
      <c r="J33" s="681"/>
      <c r="K33" s="572"/>
      <c r="L33" s="681"/>
      <c r="M33" s="572"/>
      <c r="N33" s="681"/>
      <c r="O33" s="573"/>
      <c r="P33" s="57"/>
    </row>
    <row r="34" spans="1:16" s="58" customFormat="1" ht="15.95" customHeight="1">
      <c r="A34" s="52" t="s">
        <v>482</v>
      </c>
      <c r="B34" s="675">
        <v>54.105023246944505</v>
      </c>
      <c r="C34" s="518">
        <v>80.938679681096531</v>
      </c>
      <c r="D34" s="675">
        <v>89.330004640315423</v>
      </c>
      <c r="E34" s="518">
        <v>130.34622531188185</v>
      </c>
      <c r="F34" s="675">
        <v>14.745008879658849</v>
      </c>
      <c r="G34" s="518">
        <v>94.216737057963442</v>
      </c>
      <c r="H34" s="675">
        <v>11.396578125615157</v>
      </c>
      <c r="I34" s="518">
        <v>49.186669209207317</v>
      </c>
      <c r="J34" s="675">
        <v>70.477425455205903</v>
      </c>
      <c r="K34" s="518">
        <v>61.933273350741992</v>
      </c>
      <c r="L34" s="675">
        <v>17.356768263673999</v>
      </c>
      <c r="M34" s="518">
        <v>17.390255856995477</v>
      </c>
      <c r="N34" s="675">
        <v>0</v>
      </c>
      <c r="O34" s="461">
        <v>0</v>
      </c>
      <c r="P34" s="57"/>
    </row>
    <row r="35" spans="1:16" s="59" customFormat="1" ht="15.95" customHeight="1">
      <c r="A35" s="408" t="s">
        <v>169</v>
      </c>
      <c r="B35" s="682">
        <v>296318.99899999995</v>
      </c>
      <c r="C35" s="574">
        <v>282503</v>
      </c>
      <c r="D35" s="682">
        <v>99382.698999999993</v>
      </c>
      <c r="E35" s="553">
        <v>98918.748000000007</v>
      </c>
      <c r="F35" s="682">
        <v>43900.786</v>
      </c>
      <c r="G35" s="553">
        <v>36872.663999999997</v>
      </c>
      <c r="H35" s="682">
        <v>28617.235000000001</v>
      </c>
      <c r="I35" s="553">
        <v>26938.962</v>
      </c>
      <c r="J35" s="682">
        <v>74943.100999999995</v>
      </c>
      <c r="K35" s="553">
        <v>78826.048999999999</v>
      </c>
      <c r="L35" s="682">
        <v>44456.620999999999</v>
      </c>
      <c r="M35" s="553">
        <v>36118.377999999997</v>
      </c>
      <c r="N35" s="682">
        <v>5018.5569999999998</v>
      </c>
      <c r="O35" s="552">
        <v>4828.1989999999996</v>
      </c>
      <c r="P35" s="52"/>
    </row>
    <row r="36" spans="1:16" s="58" customFormat="1" ht="15" customHeight="1">
      <c r="A36" s="373" t="s">
        <v>171</v>
      </c>
      <c r="B36" s="303"/>
      <c r="C36" s="303"/>
      <c r="D36" s="303"/>
      <c r="E36" s="303"/>
      <c r="F36" s="303"/>
      <c r="G36" s="303"/>
      <c r="H36" s="303"/>
      <c r="I36" s="303"/>
      <c r="J36" s="303"/>
      <c r="K36" s="303"/>
      <c r="L36" s="303"/>
      <c r="M36" s="303"/>
      <c r="N36" s="303"/>
      <c r="O36" s="303"/>
      <c r="P36" s="57"/>
    </row>
    <row r="37" spans="1:16" ht="15" customHeight="1">
      <c r="A37" s="373" t="s">
        <v>172</v>
      </c>
    </row>
  </sheetData>
  <mergeCells count="7">
    <mergeCell ref="N6:O7"/>
    <mergeCell ref="B6:C7"/>
    <mergeCell ref="D6:E7"/>
    <mergeCell ref="F6:G7"/>
    <mergeCell ref="H6:I7"/>
    <mergeCell ref="J6:K7"/>
    <mergeCell ref="L6:M7"/>
  </mergeCells>
  <pageMargins left="0.74803149606299213" right="0.35433070866141736" top="0.47244094488188981" bottom="0.43307086614173229" header="0.11811023622047245" footer="0.11811023622047245"/>
  <pageSetup paperSize="9" scale="61"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7"/>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2" width="14.7109375" style="78" customWidth="1"/>
    <col min="3" max="7" width="14.7109375" style="79" customWidth="1"/>
    <col min="8" max="11" width="14.7109375" style="78" customWidth="1"/>
    <col min="12" max="12" width="3.7109375" style="79" customWidth="1"/>
    <col min="13" max="16384" width="9.140625" style="79"/>
  </cols>
  <sheetData>
    <row r="1" spans="1:12" s="52" customFormat="1" ht="50.1" customHeight="1">
      <c r="A1" s="49"/>
    </row>
    <row r="2" spans="1:12" s="55" customFormat="1" ht="39.950000000000003" customHeight="1">
      <c r="A2" s="53" t="s">
        <v>431</v>
      </c>
      <c r="C2" s="56"/>
      <c r="L2" s="575"/>
    </row>
    <row r="3" spans="1:12" s="55" customFormat="1" ht="2.1" customHeight="1">
      <c r="A3" s="453"/>
      <c r="B3" s="102"/>
      <c r="C3" s="554"/>
      <c r="D3" s="554"/>
      <c r="E3" s="554"/>
      <c r="F3" s="554"/>
      <c r="G3" s="554"/>
      <c r="H3" s="554"/>
      <c r="I3" s="554"/>
      <c r="J3" s="554"/>
      <c r="K3" s="554"/>
      <c r="L3" s="575"/>
    </row>
    <row r="4" spans="1:12" s="59" customFormat="1" ht="15.75" customHeight="1">
      <c r="A4" s="933"/>
      <c r="B4" s="576"/>
      <c r="C4" s="396"/>
      <c r="D4" s="396"/>
      <c r="E4" s="396"/>
      <c r="F4" s="396"/>
      <c r="G4" s="396"/>
      <c r="H4" s="396"/>
      <c r="I4" s="396"/>
      <c r="J4" s="396"/>
      <c r="K4" s="396"/>
      <c r="L4" s="575"/>
    </row>
    <row r="5" spans="1:12" s="59" customFormat="1" ht="20.100000000000001" customHeight="1">
      <c r="A5" s="555" t="s">
        <v>392</v>
      </c>
      <c r="B5" s="458"/>
      <c r="C5" s="458"/>
      <c r="D5" s="458"/>
      <c r="E5" s="458"/>
      <c r="F5" s="458"/>
      <c r="G5" s="458"/>
      <c r="H5" s="458"/>
      <c r="I5" s="459"/>
      <c r="J5" s="459"/>
      <c r="K5" s="459"/>
      <c r="L5" s="575"/>
    </row>
    <row r="6" spans="1:12" s="59" customFormat="1" ht="15.95" customHeight="1">
      <c r="A6" s="577" t="s">
        <v>84</v>
      </c>
      <c r="B6" s="1049" t="s">
        <v>127</v>
      </c>
      <c r="C6" s="354" t="s">
        <v>87</v>
      </c>
      <c r="D6" s="442" t="s">
        <v>88</v>
      </c>
      <c r="E6" s="706" t="s">
        <v>89</v>
      </c>
      <c r="F6" s="442" t="s">
        <v>76</v>
      </c>
      <c r="G6" s="442" t="s">
        <v>77</v>
      </c>
      <c r="H6" s="442" t="s">
        <v>78</v>
      </c>
      <c r="I6" s="783" t="s">
        <v>79</v>
      </c>
      <c r="J6" s="354" t="s">
        <v>472</v>
      </c>
      <c r="K6" s="354" t="s">
        <v>471</v>
      </c>
      <c r="L6" s="578"/>
    </row>
    <row r="7" spans="1:12" s="59" customFormat="1" ht="15.95" customHeight="1">
      <c r="A7" s="558" t="s">
        <v>215</v>
      </c>
      <c r="B7" s="1050"/>
      <c r="C7" s="560"/>
      <c r="D7" s="560"/>
      <c r="E7" s="559"/>
      <c r="F7" s="560"/>
      <c r="G7" s="560"/>
      <c r="H7" s="560"/>
      <c r="I7" s="796"/>
      <c r="J7" s="560"/>
      <c r="K7" s="560"/>
      <c r="L7" s="578"/>
    </row>
    <row r="8" spans="1:12" s="59" customFormat="1" ht="15.95" customHeight="1">
      <c r="A8" s="561" t="s">
        <v>150</v>
      </c>
      <c r="B8" s="1051">
        <v>1157.4960000000001</v>
      </c>
      <c r="C8" s="461">
        <v>1189.9579999999996</v>
      </c>
      <c r="D8" s="461">
        <v>1161.4190000000001</v>
      </c>
      <c r="E8" s="518">
        <v>1151.1890000000001</v>
      </c>
      <c r="F8" s="461">
        <v>1163.2904956483524</v>
      </c>
      <c r="G8" s="461">
        <v>1059.8347638601458</v>
      </c>
      <c r="H8" s="461">
        <v>1189.2917130813889</v>
      </c>
      <c r="I8" s="792">
        <v>1117.916230061847</v>
      </c>
      <c r="J8" s="461">
        <v>4660.0619999999999</v>
      </c>
      <c r="K8" s="461">
        <v>4530.3332026517337</v>
      </c>
      <c r="L8" s="578"/>
    </row>
    <row r="9" spans="1:12" s="59" customFormat="1" ht="15.95" customHeight="1">
      <c r="A9" s="561" t="s">
        <v>34</v>
      </c>
      <c r="B9" s="1051">
        <v>186.77300000000002</v>
      </c>
      <c r="C9" s="461">
        <v>193.65599999999995</v>
      </c>
      <c r="D9" s="461">
        <v>178.79500000000002</v>
      </c>
      <c r="E9" s="518">
        <v>170.512</v>
      </c>
      <c r="F9" s="461">
        <v>172.11777982999999</v>
      </c>
      <c r="G9" s="461">
        <v>176.43111400000001</v>
      </c>
      <c r="H9" s="461">
        <v>188.76</v>
      </c>
      <c r="I9" s="792">
        <v>168.251</v>
      </c>
      <c r="J9" s="461">
        <v>729.73599999999988</v>
      </c>
      <c r="K9" s="461">
        <v>705.55989382999996</v>
      </c>
      <c r="L9" s="578"/>
    </row>
    <row r="10" spans="1:12" s="58" customFormat="1" ht="15.95" customHeight="1">
      <c r="A10" s="561" t="s">
        <v>156</v>
      </c>
      <c r="B10" s="1051">
        <v>-7.4059999999999988</v>
      </c>
      <c r="C10" s="461">
        <v>3.0470000000000006</v>
      </c>
      <c r="D10" s="461">
        <v>4.5350000000000001</v>
      </c>
      <c r="E10" s="518">
        <v>16.792999999999999</v>
      </c>
      <c r="F10" s="461">
        <v>2.4560000000000173</v>
      </c>
      <c r="G10" s="461">
        <v>15.483999999999995</v>
      </c>
      <c r="H10" s="461">
        <v>19.263999999999999</v>
      </c>
      <c r="I10" s="792">
        <v>30.582000000000001</v>
      </c>
      <c r="J10" s="461">
        <v>16.969000000000001</v>
      </c>
      <c r="K10" s="461">
        <v>67.786000000000001</v>
      </c>
      <c r="L10" s="578"/>
    </row>
    <row r="11" spans="1:12" s="58" customFormat="1" ht="15.95" customHeight="1">
      <c r="A11" s="561" t="s">
        <v>161</v>
      </c>
      <c r="B11" s="1051">
        <v>50.239000000000487</v>
      </c>
      <c r="C11" s="461">
        <v>18.465000000000014</v>
      </c>
      <c r="D11" s="461">
        <v>12.489999999999869</v>
      </c>
      <c r="E11" s="518">
        <v>13.804000000000087</v>
      </c>
      <c r="F11" s="461">
        <v>48.444603709999996</v>
      </c>
      <c r="G11" s="461">
        <v>112.68524192</v>
      </c>
      <c r="H11" s="461">
        <v>70.03492974000001</v>
      </c>
      <c r="I11" s="792">
        <v>83.50821504000001</v>
      </c>
      <c r="J11" s="461">
        <v>94.998000000000502</v>
      </c>
      <c r="K11" s="461">
        <v>314.67299041000001</v>
      </c>
      <c r="L11" s="578"/>
    </row>
    <row r="12" spans="1:12" s="58" customFormat="1" ht="15.95" customHeight="1">
      <c r="A12" s="562" t="s">
        <v>35</v>
      </c>
      <c r="B12" s="1052">
        <v>1387.1020000000008</v>
      </c>
      <c r="C12" s="564">
        <v>1405.1259999999995</v>
      </c>
      <c r="D12" s="564">
        <v>1357.239</v>
      </c>
      <c r="E12" s="563">
        <v>1352.298</v>
      </c>
      <c r="F12" s="564">
        <v>1386.3088791883522</v>
      </c>
      <c r="G12" s="564">
        <v>1364.4351197801457</v>
      </c>
      <c r="H12" s="564">
        <v>1467.3506428213889</v>
      </c>
      <c r="I12" s="797">
        <v>1400.2574451018472</v>
      </c>
      <c r="J12" s="564">
        <v>5501.7650000000003</v>
      </c>
      <c r="K12" s="564">
        <v>5618.352086891734</v>
      </c>
      <c r="L12" s="578"/>
    </row>
    <row r="13" spans="1:12" s="58" customFormat="1" ht="15.95" customHeight="1">
      <c r="A13" s="561" t="s">
        <v>163</v>
      </c>
      <c r="B13" s="1051">
        <v>1174.0410000000002</v>
      </c>
      <c r="C13" s="461">
        <v>715.01299999999969</v>
      </c>
      <c r="D13" s="461">
        <v>744.09600000000012</v>
      </c>
      <c r="E13" s="518">
        <v>743.32100000000003</v>
      </c>
      <c r="F13" s="461">
        <v>862.75699999999995</v>
      </c>
      <c r="G13" s="461">
        <v>722.91300000000047</v>
      </c>
      <c r="H13" s="461">
        <v>724.49400000000003</v>
      </c>
      <c r="I13" s="792">
        <v>729.35400000000004</v>
      </c>
      <c r="J13" s="461">
        <v>3376.471</v>
      </c>
      <c r="K13" s="461">
        <v>3039.5180000000009</v>
      </c>
      <c r="L13" s="578"/>
    </row>
    <row r="14" spans="1:12" s="58" customFormat="1" ht="15.95" customHeight="1">
      <c r="A14" s="561" t="s">
        <v>61</v>
      </c>
      <c r="B14" s="1051">
        <v>3.992999999999995</v>
      </c>
      <c r="C14" s="461">
        <v>12.764000000000001</v>
      </c>
      <c r="D14" s="461">
        <v>3.7469999999999999</v>
      </c>
      <c r="E14" s="518">
        <v>6.4960000000000004</v>
      </c>
      <c r="F14" s="461">
        <v>0.49299999999999999</v>
      </c>
      <c r="G14" s="461">
        <v>9.9659999999999975</v>
      </c>
      <c r="H14" s="461">
        <v>7.657</v>
      </c>
      <c r="I14" s="792">
        <v>6.2130000000000001</v>
      </c>
      <c r="J14" s="461">
        <v>27</v>
      </c>
      <c r="K14" s="461">
        <v>24.329000000000001</v>
      </c>
      <c r="L14" s="578"/>
    </row>
    <row r="15" spans="1:12" s="58" customFormat="1" ht="15.95" customHeight="1">
      <c r="A15" s="562" t="s">
        <v>36</v>
      </c>
      <c r="B15" s="1052">
        <v>1178.0340000000001</v>
      </c>
      <c r="C15" s="564">
        <v>727.7769999999997</v>
      </c>
      <c r="D15" s="564">
        <v>747.84300000000007</v>
      </c>
      <c r="E15" s="563">
        <v>749.81700000000001</v>
      </c>
      <c r="F15" s="564">
        <v>863.25</v>
      </c>
      <c r="G15" s="564">
        <v>732.87900000000047</v>
      </c>
      <c r="H15" s="564">
        <v>732.15100000000007</v>
      </c>
      <c r="I15" s="797">
        <v>735.56700000000001</v>
      </c>
      <c r="J15" s="564">
        <v>3403.471</v>
      </c>
      <c r="K15" s="564">
        <v>3063.8470000000011</v>
      </c>
      <c r="L15" s="578"/>
    </row>
    <row r="16" spans="1:12" s="58" customFormat="1" ht="15.95" customHeight="1">
      <c r="A16" s="562" t="s">
        <v>164</v>
      </c>
      <c r="B16" s="1052">
        <v>209.06800000000067</v>
      </c>
      <c r="C16" s="564">
        <v>677.34899999999982</v>
      </c>
      <c r="D16" s="564">
        <v>609.39599999999996</v>
      </c>
      <c r="E16" s="563">
        <v>602.48099999999999</v>
      </c>
      <c r="F16" s="564">
        <v>523.05887918835219</v>
      </c>
      <c r="G16" s="564">
        <v>631.5561197801452</v>
      </c>
      <c r="H16" s="564">
        <v>735.19964282138881</v>
      </c>
      <c r="I16" s="797">
        <v>664.69044510184722</v>
      </c>
      <c r="J16" s="564">
        <v>2098.2940000000008</v>
      </c>
      <c r="K16" s="564">
        <v>2554.5050868917333</v>
      </c>
      <c r="L16" s="578"/>
    </row>
    <row r="17" spans="1:12" s="58" customFormat="1" ht="15.95" customHeight="1">
      <c r="A17" s="403" t="s">
        <v>429</v>
      </c>
      <c r="B17" s="1053">
        <v>223.601</v>
      </c>
      <c r="C17" s="579">
        <v>166.61900000000003</v>
      </c>
      <c r="D17" s="579">
        <v>285.91500000000002</v>
      </c>
      <c r="E17" s="773">
        <v>270.48399999999998</v>
      </c>
      <c r="F17" s="579">
        <v>309.25600000000009</v>
      </c>
      <c r="G17" s="579">
        <v>353.77</v>
      </c>
      <c r="H17" s="579">
        <v>281.78399999999999</v>
      </c>
      <c r="I17" s="798">
        <v>277.33999999999997</v>
      </c>
      <c r="J17" s="579">
        <v>946.61899999999991</v>
      </c>
      <c r="K17" s="579">
        <v>1222.1500000000001</v>
      </c>
      <c r="L17" s="578"/>
    </row>
    <row r="18" spans="1:12" s="58" customFormat="1" ht="15.95" customHeight="1">
      <c r="A18" s="565" t="s">
        <v>37</v>
      </c>
      <c r="B18" s="1054">
        <v>-14.532999999999333</v>
      </c>
      <c r="C18" s="525">
        <v>510.72999999999979</v>
      </c>
      <c r="D18" s="525">
        <v>323.48099999999994</v>
      </c>
      <c r="E18" s="526">
        <v>331.99700000000001</v>
      </c>
      <c r="F18" s="525">
        <v>213.80287918835211</v>
      </c>
      <c r="G18" s="525">
        <v>277.78611978014521</v>
      </c>
      <c r="H18" s="525">
        <v>453.41564282138881</v>
      </c>
      <c r="I18" s="799">
        <v>387.35044510184724</v>
      </c>
      <c r="J18" s="525">
        <v>1151.6750000000006</v>
      </c>
      <c r="K18" s="525">
        <v>1332.3550868917334</v>
      </c>
      <c r="L18" s="578"/>
    </row>
    <row r="19" spans="1:12" s="58" customFormat="1" ht="15.95" customHeight="1">
      <c r="A19" s="566" t="s">
        <v>216</v>
      </c>
      <c r="B19" s="1055">
        <v>-12.591999999999871</v>
      </c>
      <c r="C19" s="479">
        <v>329.82900000000006</v>
      </c>
      <c r="D19" s="461">
        <v>288.01899999999995</v>
      </c>
      <c r="E19" s="528">
        <v>282.62700000000001</v>
      </c>
      <c r="F19" s="461">
        <v>139.87800000000001</v>
      </c>
      <c r="G19" s="461">
        <v>274.46699999999998</v>
      </c>
      <c r="H19" s="461">
        <v>239.785</v>
      </c>
      <c r="I19" s="800">
        <v>180.08500000000001</v>
      </c>
      <c r="J19" s="479">
        <v>887.88300000000004</v>
      </c>
      <c r="K19" s="479">
        <v>834.21500000000003</v>
      </c>
      <c r="L19" s="578"/>
    </row>
    <row r="20" spans="1:12" s="59" customFormat="1" ht="15.95" customHeight="1">
      <c r="A20" s="566" t="s">
        <v>217</v>
      </c>
      <c r="B20" s="1055">
        <v>-1.9410000000000309</v>
      </c>
      <c r="C20" s="479">
        <v>180.9</v>
      </c>
      <c r="D20" s="461">
        <v>35.461999999999996</v>
      </c>
      <c r="E20" s="528">
        <v>49.371000000000002</v>
      </c>
      <c r="F20" s="461">
        <v>73.92487918835252</v>
      </c>
      <c r="G20" s="461">
        <v>3.3201197801456743</v>
      </c>
      <c r="H20" s="461">
        <v>213.63164282138871</v>
      </c>
      <c r="I20" s="800">
        <v>207.26444510184712</v>
      </c>
      <c r="J20" s="479">
        <v>263.79199999999997</v>
      </c>
      <c r="K20" s="479">
        <v>498.14108689173401</v>
      </c>
      <c r="L20" s="578"/>
    </row>
    <row r="21" spans="1:12" s="59" customFormat="1" ht="15.95" customHeight="1">
      <c r="A21" s="566" t="s">
        <v>218</v>
      </c>
      <c r="B21" s="1051"/>
      <c r="C21" s="461"/>
      <c r="D21" s="479"/>
      <c r="E21" s="518"/>
      <c r="F21" s="479"/>
      <c r="G21" s="479"/>
      <c r="H21" s="479"/>
      <c r="I21" s="792"/>
      <c r="J21" s="461">
        <v>0</v>
      </c>
      <c r="K21" s="461">
        <v>0</v>
      </c>
      <c r="L21" s="578"/>
    </row>
    <row r="22" spans="1:12" s="59" customFormat="1" ht="15.95" customHeight="1">
      <c r="A22" s="565" t="s">
        <v>37</v>
      </c>
      <c r="B22" s="1054">
        <v>-14.532999999999902</v>
      </c>
      <c r="C22" s="525">
        <v>510.72900000000004</v>
      </c>
      <c r="D22" s="525">
        <v>323.48099999999994</v>
      </c>
      <c r="E22" s="526">
        <v>331.99799999999999</v>
      </c>
      <c r="F22" s="525">
        <v>213.80287918835253</v>
      </c>
      <c r="G22" s="525">
        <v>277.78711978014564</v>
      </c>
      <c r="H22" s="525">
        <v>453.41664282138868</v>
      </c>
      <c r="I22" s="799">
        <v>387.3494451018471</v>
      </c>
      <c r="J22" s="525">
        <v>1151.675</v>
      </c>
      <c r="K22" s="525">
        <v>1332.3560868917341</v>
      </c>
      <c r="L22" s="578"/>
    </row>
    <row r="23" spans="1:12" s="59" customFormat="1" ht="15.95" customHeight="1">
      <c r="A23" s="558" t="s">
        <v>219</v>
      </c>
      <c r="B23" s="1056"/>
      <c r="C23" s="531"/>
      <c r="D23" s="531"/>
      <c r="E23" s="532"/>
      <c r="F23" s="531"/>
      <c r="G23" s="531"/>
      <c r="H23" s="531"/>
      <c r="I23" s="801"/>
      <c r="J23" s="531"/>
      <c r="K23" s="531"/>
      <c r="L23" s="578"/>
    </row>
    <row r="24" spans="1:12" s="59" customFormat="1" ht="15.95" customHeight="1">
      <c r="A24" s="83" t="s">
        <v>183</v>
      </c>
      <c r="B24" s="1057">
        <v>129.32508281299999</v>
      </c>
      <c r="C24" s="534">
        <v>130.78445243600001</v>
      </c>
      <c r="D24" s="534">
        <v>131.59685697500001</v>
      </c>
      <c r="E24" s="535">
        <v>132.060379466</v>
      </c>
      <c r="F24" s="534">
        <v>132.69936499400001</v>
      </c>
      <c r="G24" s="534">
        <v>136.87206700900001</v>
      </c>
      <c r="H24" s="534">
        <v>143.63379800000001</v>
      </c>
      <c r="I24" s="802">
        <v>143.709</v>
      </c>
      <c r="J24" s="534">
        <v>129.32508281299999</v>
      </c>
      <c r="K24" s="534">
        <v>132.69936499400001</v>
      </c>
      <c r="L24" s="578"/>
    </row>
    <row r="25" spans="1:12" s="58" customFormat="1" ht="15.95" customHeight="1">
      <c r="A25" s="83" t="s">
        <v>220</v>
      </c>
      <c r="B25" s="1057">
        <v>69.704060794</v>
      </c>
      <c r="C25" s="534">
        <v>71.930673409999997</v>
      </c>
      <c r="D25" s="534">
        <v>71.515684042000004</v>
      </c>
      <c r="E25" s="535">
        <v>71.174231571999997</v>
      </c>
      <c r="F25" s="534">
        <v>71.491334323999993</v>
      </c>
      <c r="G25" s="534">
        <v>74.501253104</v>
      </c>
      <c r="H25" s="534">
        <v>76.555026976999997</v>
      </c>
      <c r="I25" s="802">
        <v>76.983999999999995</v>
      </c>
      <c r="J25" s="534">
        <v>69.704060794</v>
      </c>
      <c r="K25" s="534">
        <v>71.491334323999993</v>
      </c>
      <c r="L25" s="578"/>
    </row>
    <row r="26" spans="1:12" s="58" customFormat="1" ht="15.95" customHeight="1">
      <c r="A26" s="83" t="s">
        <v>221</v>
      </c>
      <c r="B26" s="1057">
        <v>154.327953393</v>
      </c>
      <c r="C26" s="534">
        <v>159.629506545</v>
      </c>
      <c r="D26" s="534">
        <v>159.44487178099999</v>
      </c>
      <c r="E26" s="535">
        <v>156.25482783300001</v>
      </c>
      <c r="F26" s="534">
        <v>156.51411167000001</v>
      </c>
      <c r="G26" s="534">
        <v>156.72571168600001</v>
      </c>
      <c r="H26" s="534">
        <v>160.64199586300001</v>
      </c>
      <c r="I26" s="802">
        <v>156.006</v>
      </c>
      <c r="J26" s="534">
        <v>154.327953393</v>
      </c>
      <c r="K26" s="534">
        <v>156.51411167000001</v>
      </c>
      <c r="L26" s="578"/>
    </row>
    <row r="27" spans="1:12" s="58" customFormat="1" ht="15.95" customHeight="1">
      <c r="A27" s="567" t="s">
        <v>222</v>
      </c>
      <c r="B27" s="1058">
        <v>19.747627924</v>
      </c>
      <c r="C27" s="538">
        <v>19.242495943000002</v>
      </c>
      <c r="D27" s="538">
        <v>18.813860753</v>
      </c>
      <c r="E27" s="539">
        <v>18.199739228999999</v>
      </c>
      <c r="F27" s="538">
        <v>17.702036203999999</v>
      </c>
      <c r="G27" s="538">
        <v>17.225428028</v>
      </c>
      <c r="H27" s="538">
        <v>16.832577670999999</v>
      </c>
      <c r="I27" s="803">
        <v>16.867000000000001</v>
      </c>
      <c r="J27" s="538">
        <v>19.747627924</v>
      </c>
      <c r="K27" s="538">
        <v>17.702036203999999</v>
      </c>
      <c r="L27" s="578"/>
    </row>
    <row r="28" spans="1:12" s="58" customFormat="1" ht="15.95" customHeight="1">
      <c r="A28" s="558" t="s">
        <v>165</v>
      </c>
      <c r="B28" s="1051"/>
      <c r="C28" s="461"/>
      <c r="D28" s="461"/>
      <c r="E28" s="518"/>
      <c r="F28" s="461"/>
      <c r="G28" s="461"/>
      <c r="H28" s="461"/>
      <c r="I28" s="792"/>
      <c r="J28" s="461"/>
      <c r="K28" s="461"/>
      <c r="L28" s="578"/>
    </row>
    <row r="29" spans="1:12" s="58" customFormat="1" ht="15.95" customHeight="1">
      <c r="A29" s="52" t="s">
        <v>167</v>
      </c>
      <c r="B29" s="1059">
        <v>0.84927712597919935</v>
      </c>
      <c r="C29" s="569">
        <v>0.51794429823375265</v>
      </c>
      <c r="D29" s="569">
        <v>0.55100317630129991</v>
      </c>
      <c r="E29" s="568">
        <v>0.55447615836154462</v>
      </c>
      <c r="F29" s="569">
        <v>0.62269672578697643</v>
      </c>
      <c r="G29" s="569">
        <v>0.53712997369789983</v>
      </c>
      <c r="H29" s="569">
        <v>0.49896117440084842</v>
      </c>
      <c r="I29" s="804">
        <v>0.52530840137507628</v>
      </c>
      <c r="J29" s="569">
        <v>0.61861439010935582</v>
      </c>
      <c r="K29" s="569">
        <v>0.54532840815517969</v>
      </c>
      <c r="L29" s="578"/>
    </row>
    <row r="30" spans="1:12" s="58" customFormat="1" ht="15.95" customHeight="1">
      <c r="A30" s="567" t="s">
        <v>174</v>
      </c>
      <c r="B30" s="1060">
        <v>-6.1895508602036733E-3</v>
      </c>
      <c r="C30" s="571">
        <v>0.1513449020048212</v>
      </c>
      <c r="D30" s="571">
        <v>9.394042513230455E-2</v>
      </c>
      <c r="E30" s="570">
        <v>0.10158636760681745</v>
      </c>
      <c r="F30" s="571">
        <v>6.2336492164000099E-2</v>
      </c>
      <c r="G30" s="571">
        <v>9.3068274067357376E-2</v>
      </c>
      <c r="H30" s="571">
        <v>0.14918657633674115</v>
      </c>
      <c r="I30" s="805">
        <v>0.13721770051915164</v>
      </c>
      <c r="J30" s="571">
        <v>8.5536684447659272E-2</v>
      </c>
      <c r="K30" s="571">
        <v>0.10930346036142775</v>
      </c>
      <c r="L30" s="578"/>
    </row>
    <row r="31" spans="1:12" s="59" customFormat="1" ht="15.95" customHeight="1">
      <c r="A31" s="558" t="s">
        <v>227</v>
      </c>
      <c r="B31" s="1061"/>
      <c r="C31" s="573"/>
      <c r="D31" s="573"/>
      <c r="E31" s="572"/>
      <c r="F31" s="573"/>
      <c r="G31" s="573"/>
      <c r="H31" s="573"/>
      <c r="I31" s="806"/>
      <c r="J31" s="573"/>
      <c r="K31" s="573"/>
      <c r="L31" s="578"/>
    </row>
    <row r="32" spans="1:12" s="59" customFormat="1" ht="15.95" customHeight="1">
      <c r="A32" s="52" t="s">
        <v>482</v>
      </c>
      <c r="B32" s="1055">
        <v>89.330004640315423</v>
      </c>
      <c r="C32" s="479">
        <v>65.356449037135647</v>
      </c>
      <c r="D32" s="479">
        <v>111.57210778667921</v>
      </c>
      <c r="E32" s="528">
        <v>107.74090825799961</v>
      </c>
      <c r="F32" s="479">
        <v>130.34622531188185</v>
      </c>
      <c r="G32" s="479">
        <v>154.59751833772512</v>
      </c>
      <c r="H32" s="479">
        <v>125.23633144268179</v>
      </c>
      <c r="I32" s="800">
        <v>131.55856477997224</v>
      </c>
      <c r="J32" s="479">
        <v>93.487829701756667</v>
      </c>
      <c r="K32" s="479">
        <v>135.50790300864534</v>
      </c>
      <c r="L32" s="578"/>
    </row>
    <row r="33" spans="1:12" s="58" customFormat="1" ht="15.95" customHeight="1">
      <c r="A33" s="408" t="s">
        <v>169</v>
      </c>
      <c r="B33" s="1062">
        <v>99382.698999999993</v>
      </c>
      <c r="C33" s="580">
        <v>100864.46400000001</v>
      </c>
      <c r="D33" s="580">
        <v>103086.641</v>
      </c>
      <c r="E33" s="574">
        <v>101921.586</v>
      </c>
      <c r="F33" s="580">
        <v>98918.748000000007</v>
      </c>
      <c r="G33" s="580">
        <v>90887.131999999998</v>
      </c>
      <c r="H33" s="580">
        <v>92179.195999999996</v>
      </c>
      <c r="I33" s="807">
        <v>87822.244000000006</v>
      </c>
      <c r="J33" s="580">
        <v>99382.698999999993</v>
      </c>
      <c r="K33" s="580">
        <v>98918.748000000007</v>
      </c>
      <c r="L33" s="578"/>
    </row>
    <row r="34" spans="1:12" s="59" customFormat="1" ht="15" customHeight="1">
      <c r="A34" s="373" t="s">
        <v>171</v>
      </c>
      <c r="B34" s="303"/>
      <c r="C34" s="303"/>
      <c r="D34" s="303"/>
      <c r="E34" s="303"/>
      <c r="F34" s="581"/>
      <c r="G34" s="303"/>
      <c r="H34" s="303"/>
      <c r="I34" s="303"/>
      <c r="J34" s="303"/>
      <c r="K34" s="303"/>
      <c r="L34" s="575"/>
    </row>
    <row r="35" spans="1:12" s="58" customFormat="1" ht="15" customHeight="1">
      <c r="A35" s="373" t="s">
        <v>172</v>
      </c>
      <c r="B35" s="575"/>
      <c r="C35" s="575"/>
      <c r="D35" s="575"/>
      <c r="E35" s="575"/>
      <c r="F35" s="575"/>
      <c r="G35" s="575"/>
      <c r="H35" s="575"/>
      <c r="I35" s="575"/>
      <c r="J35" s="575"/>
      <c r="K35" s="575"/>
      <c r="L35" s="575"/>
    </row>
    <row r="36" spans="1:12" s="58" customFormat="1" ht="15" customHeight="1">
      <c r="A36" s="575"/>
      <c r="B36" s="575"/>
      <c r="C36" s="575"/>
      <c r="D36" s="575"/>
      <c r="E36" s="575"/>
      <c r="F36" s="575"/>
      <c r="G36" s="575"/>
      <c r="H36" s="575"/>
      <c r="I36" s="575"/>
      <c r="J36" s="575"/>
      <c r="K36" s="575"/>
      <c r="L36" s="575"/>
    </row>
    <row r="37" spans="1:12" s="58" customFormat="1" ht="15" customHeight="1">
      <c r="A37" s="575"/>
      <c r="B37" s="575"/>
      <c r="C37" s="575"/>
      <c r="D37" s="575"/>
      <c r="E37" s="575"/>
      <c r="F37" s="575"/>
      <c r="G37" s="575"/>
      <c r="H37" s="575"/>
      <c r="I37" s="575"/>
      <c r="J37" s="575"/>
      <c r="K37" s="575"/>
      <c r="L37" s="575"/>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7"/>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2" width="14.7109375" style="78" customWidth="1"/>
    <col min="3" max="7" width="14.7109375" style="79" customWidth="1"/>
    <col min="8" max="11" width="14.7109375" style="78" customWidth="1"/>
    <col min="12" max="12" width="3.7109375" style="79" customWidth="1"/>
    <col min="13" max="16384" width="9.140625" style="79"/>
  </cols>
  <sheetData>
    <row r="1" spans="1:12" s="52" customFormat="1" ht="50.1" customHeight="1">
      <c r="A1" s="49"/>
    </row>
    <row r="2" spans="1:12" s="55" customFormat="1" ht="39.950000000000003" customHeight="1">
      <c r="A2" s="53" t="s">
        <v>432</v>
      </c>
      <c r="C2" s="56"/>
      <c r="L2" s="575"/>
    </row>
    <row r="3" spans="1:12" s="55" customFormat="1" ht="2.1" customHeight="1">
      <c r="A3" s="453"/>
      <c r="B3" s="102"/>
      <c r="C3" s="554"/>
      <c r="D3" s="554"/>
      <c r="E3" s="554"/>
      <c r="F3" s="554"/>
      <c r="G3" s="554"/>
      <c r="H3" s="554"/>
      <c r="I3" s="554"/>
      <c r="J3" s="554"/>
      <c r="K3" s="554"/>
      <c r="L3" s="575"/>
    </row>
    <row r="4" spans="1:12" s="59" customFormat="1" ht="15.75" customHeight="1">
      <c r="A4" s="933"/>
      <c r="B4" s="576"/>
      <c r="C4" s="396"/>
      <c r="D4" s="396"/>
      <c r="E4" s="396"/>
      <c r="F4" s="396"/>
      <c r="G4" s="396"/>
      <c r="H4" s="396"/>
      <c r="I4" s="396"/>
      <c r="J4" s="396"/>
      <c r="K4" s="396"/>
      <c r="L4" s="575"/>
    </row>
    <row r="5" spans="1:12" s="59" customFormat="1" ht="20.100000000000001" customHeight="1">
      <c r="A5" s="555" t="s">
        <v>393</v>
      </c>
      <c r="B5" s="458"/>
      <c r="C5" s="458"/>
      <c r="D5" s="458"/>
      <c r="E5" s="458"/>
      <c r="F5" s="458"/>
      <c r="G5" s="458"/>
      <c r="H5" s="458"/>
      <c r="I5" s="459"/>
      <c r="J5" s="459"/>
      <c r="K5" s="459"/>
      <c r="L5" s="575"/>
    </row>
    <row r="6" spans="1:12" s="59" customFormat="1" ht="15.95" customHeight="1">
      <c r="A6" s="582" t="s">
        <v>84</v>
      </c>
      <c r="B6" s="1049" t="s">
        <v>127</v>
      </c>
      <c r="C6" s="354" t="s">
        <v>87</v>
      </c>
      <c r="D6" s="442" t="s">
        <v>88</v>
      </c>
      <c r="E6" s="706" t="s">
        <v>89</v>
      </c>
      <c r="F6" s="442" t="s">
        <v>76</v>
      </c>
      <c r="G6" s="442" t="s">
        <v>77</v>
      </c>
      <c r="H6" s="442" t="s">
        <v>78</v>
      </c>
      <c r="I6" s="783" t="s">
        <v>79</v>
      </c>
      <c r="J6" s="354" t="s">
        <v>472</v>
      </c>
      <c r="K6" s="354" t="s">
        <v>471</v>
      </c>
      <c r="L6" s="578"/>
    </row>
    <row r="7" spans="1:12" s="59" customFormat="1" ht="15.95" customHeight="1">
      <c r="A7" s="85" t="s">
        <v>215</v>
      </c>
      <c r="B7" s="1050"/>
      <c r="C7" s="560"/>
      <c r="D7" s="560"/>
      <c r="E7" s="559"/>
      <c r="F7" s="560"/>
      <c r="G7" s="560"/>
      <c r="H7" s="560"/>
      <c r="I7" s="796"/>
      <c r="J7" s="560"/>
      <c r="K7" s="560"/>
      <c r="L7" s="578"/>
    </row>
    <row r="8" spans="1:12" s="59" customFormat="1" ht="15.95" customHeight="1">
      <c r="A8" s="447" t="s">
        <v>150</v>
      </c>
      <c r="B8" s="1051">
        <v>645.92200000000003</v>
      </c>
      <c r="C8" s="461">
        <v>606.5920000000001</v>
      </c>
      <c r="D8" s="461">
        <v>597.774</v>
      </c>
      <c r="E8" s="518">
        <v>598.73500000000001</v>
      </c>
      <c r="F8" s="461">
        <v>554.0619999999999</v>
      </c>
      <c r="G8" s="461">
        <v>630.57100000000014</v>
      </c>
      <c r="H8" s="461">
        <v>518.86399999999992</v>
      </c>
      <c r="I8" s="792">
        <v>554.86800000000005</v>
      </c>
      <c r="J8" s="461">
        <v>2449.0230000000001</v>
      </c>
      <c r="K8" s="461">
        <v>2258.3649999999998</v>
      </c>
      <c r="L8" s="578"/>
    </row>
    <row r="9" spans="1:12" s="59" customFormat="1" ht="15.95" customHeight="1">
      <c r="A9" s="447" t="s">
        <v>34</v>
      </c>
      <c r="B9" s="1051">
        <v>106.50299999999999</v>
      </c>
      <c r="C9" s="461">
        <v>109.19500000000002</v>
      </c>
      <c r="D9" s="461">
        <v>119.929</v>
      </c>
      <c r="E9" s="518">
        <v>128.23599999999999</v>
      </c>
      <c r="F9" s="461">
        <v>106.77799999999996</v>
      </c>
      <c r="G9" s="461">
        <v>105.90700000000001</v>
      </c>
      <c r="H9" s="461">
        <v>107.08200000000001</v>
      </c>
      <c r="I9" s="792">
        <v>116.383</v>
      </c>
      <c r="J9" s="461">
        <v>463.863</v>
      </c>
      <c r="K9" s="461">
        <v>436.15</v>
      </c>
      <c r="L9" s="578"/>
    </row>
    <row r="10" spans="1:12" s="58" customFormat="1" ht="15.95" customHeight="1">
      <c r="A10" s="447" t="s">
        <v>156</v>
      </c>
      <c r="B10" s="1051">
        <v>22.286000000000001</v>
      </c>
      <c r="C10" s="461">
        <v>4.695999999999998</v>
      </c>
      <c r="D10" s="461">
        <v>28.060000000000002</v>
      </c>
      <c r="E10" s="518">
        <v>75.427999999999997</v>
      </c>
      <c r="F10" s="461">
        <v>18.43</v>
      </c>
      <c r="G10" s="461">
        <v>-2.088000000000001</v>
      </c>
      <c r="H10" s="461">
        <v>7.7519999999999953</v>
      </c>
      <c r="I10" s="792">
        <v>35.160000000000004</v>
      </c>
      <c r="J10" s="461">
        <v>130.47</v>
      </c>
      <c r="K10" s="461">
        <v>59.253999999999998</v>
      </c>
      <c r="L10" s="578"/>
    </row>
    <row r="11" spans="1:12" s="58" customFormat="1" ht="15.95" customHeight="1">
      <c r="A11" s="447" t="s">
        <v>161</v>
      </c>
      <c r="B11" s="1051">
        <v>-29.89699999999965</v>
      </c>
      <c r="C11" s="461">
        <v>70.40099999999984</v>
      </c>
      <c r="D11" s="461">
        <v>56.899999999999977</v>
      </c>
      <c r="E11" s="518">
        <v>41.034999999999968</v>
      </c>
      <c r="F11" s="461">
        <v>48.613999999999976</v>
      </c>
      <c r="G11" s="461">
        <v>-2.0529999999999973</v>
      </c>
      <c r="H11" s="461">
        <v>152.40800000000013</v>
      </c>
      <c r="I11" s="792">
        <v>106.82199999999989</v>
      </c>
      <c r="J11" s="461">
        <v>138.43900000000031</v>
      </c>
      <c r="K11" s="461">
        <v>305.791</v>
      </c>
      <c r="L11" s="578"/>
    </row>
    <row r="12" spans="1:12" s="58" customFormat="1" ht="15.95" customHeight="1">
      <c r="A12" s="449" t="s">
        <v>35</v>
      </c>
      <c r="B12" s="1052">
        <v>744.81400000000031</v>
      </c>
      <c r="C12" s="564">
        <v>790.88400000000001</v>
      </c>
      <c r="D12" s="564">
        <v>802.6629999999999</v>
      </c>
      <c r="E12" s="563">
        <v>843.43399999999997</v>
      </c>
      <c r="F12" s="564">
        <v>727.88399999999979</v>
      </c>
      <c r="G12" s="564">
        <v>732.33700000000022</v>
      </c>
      <c r="H12" s="564">
        <v>786.10599999999999</v>
      </c>
      <c r="I12" s="797">
        <v>813.23299999999995</v>
      </c>
      <c r="J12" s="564">
        <v>3181.7950000000001</v>
      </c>
      <c r="K12" s="564">
        <v>3059.56</v>
      </c>
      <c r="L12" s="578"/>
    </row>
    <row r="13" spans="1:12" s="58" customFormat="1" ht="15.95" customHeight="1">
      <c r="A13" s="447" t="s">
        <v>163</v>
      </c>
      <c r="B13" s="1051">
        <v>473.19199999999978</v>
      </c>
      <c r="C13" s="461">
        <v>464.8850000000001</v>
      </c>
      <c r="D13" s="461">
        <v>443.27</v>
      </c>
      <c r="E13" s="518">
        <v>548.22400000000005</v>
      </c>
      <c r="F13" s="461">
        <v>507.89599999999996</v>
      </c>
      <c r="G13" s="461">
        <v>464.78899999999999</v>
      </c>
      <c r="H13" s="461">
        <v>458.47800000000001</v>
      </c>
      <c r="I13" s="792">
        <v>475.45300000000003</v>
      </c>
      <c r="J13" s="461">
        <v>1929.5709999999999</v>
      </c>
      <c r="K13" s="461">
        <v>1906.616</v>
      </c>
      <c r="L13" s="578"/>
    </row>
    <row r="14" spans="1:12" s="58" customFormat="1" ht="15.95" customHeight="1">
      <c r="A14" s="447" t="s">
        <v>61</v>
      </c>
      <c r="B14" s="1051">
        <v>-0.43400000000000016</v>
      </c>
      <c r="C14" s="461">
        <v>-5.2999999999999936E-2</v>
      </c>
      <c r="D14" s="461">
        <v>2.4630000000000001</v>
      </c>
      <c r="E14" s="518">
        <v>-5.1999999999999998E-2</v>
      </c>
      <c r="F14" s="461">
        <v>-1.8759999999999994</v>
      </c>
      <c r="G14" s="461">
        <v>4.2409999999999997</v>
      </c>
      <c r="H14" s="461">
        <v>3.4689999999999999</v>
      </c>
      <c r="I14" s="792">
        <v>0.45500000000000002</v>
      </c>
      <c r="J14" s="461">
        <v>1.9239999999999999</v>
      </c>
      <c r="K14" s="461">
        <v>6.2889999999999997</v>
      </c>
      <c r="L14" s="578"/>
    </row>
    <row r="15" spans="1:12" s="58" customFormat="1" ht="15.95" customHeight="1">
      <c r="A15" s="449" t="s">
        <v>36</v>
      </c>
      <c r="B15" s="1052">
        <v>472.75799999999975</v>
      </c>
      <c r="C15" s="564">
        <v>464.83200000000011</v>
      </c>
      <c r="D15" s="564">
        <v>445.733</v>
      </c>
      <c r="E15" s="563">
        <v>548.17200000000003</v>
      </c>
      <c r="F15" s="564">
        <v>506.02</v>
      </c>
      <c r="G15" s="564">
        <v>469.03</v>
      </c>
      <c r="H15" s="564">
        <v>461.947</v>
      </c>
      <c r="I15" s="797">
        <v>475.90800000000002</v>
      </c>
      <c r="J15" s="564">
        <v>1931.4949999999999</v>
      </c>
      <c r="K15" s="564">
        <v>1912.905</v>
      </c>
      <c r="L15" s="578"/>
    </row>
    <row r="16" spans="1:12" s="58" customFormat="1" ht="15.95" customHeight="1">
      <c r="A16" s="449" t="s">
        <v>164</v>
      </c>
      <c r="B16" s="1052">
        <v>272.05600000000055</v>
      </c>
      <c r="C16" s="564">
        <v>326.05199999999991</v>
      </c>
      <c r="D16" s="564">
        <v>356.92999999999989</v>
      </c>
      <c r="E16" s="563">
        <v>295.26199999999994</v>
      </c>
      <c r="F16" s="564">
        <v>221.86399999999981</v>
      </c>
      <c r="G16" s="564">
        <v>263.30700000000024</v>
      </c>
      <c r="H16" s="564">
        <v>324.15899999999999</v>
      </c>
      <c r="I16" s="797">
        <v>337.32499999999993</v>
      </c>
      <c r="J16" s="564">
        <v>1250.3000000000004</v>
      </c>
      <c r="K16" s="564">
        <v>1146.655</v>
      </c>
      <c r="L16" s="578"/>
    </row>
    <row r="17" spans="1:12" s="58" customFormat="1" ht="15.95" customHeight="1">
      <c r="A17" s="447" t="s">
        <v>429</v>
      </c>
      <c r="B17" s="1053">
        <v>15.527999999999992</v>
      </c>
      <c r="C17" s="579">
        <v>45.783000000000001</v>
      </c>
      <c r="D17" s="579">
        <v>51.154000000000003</v>
      </c>
      <c r="E17" s="773">
        <v>33.884999999999998</v>
      </c>
      <c r="F17" s="579">
        <v>82.275000000000006</v>
      </c>
      <c r="G17" s="579">
        <v>34.076999999999998</v>
      </c>
      <c r="H17" s="579">
        <v>40.045999999999999</v>
      </c>
      <c r="I17" s="798">
        <v>48.773000000000003</v>
      </c>
      <c r="J17" s="579">
        <v>146.35</v>
      </c>
      <c r="K17" s="579">
        <v>205.17099999999999</v>
      </c>
      <c r="L17" s="578"/>
    </row>
    <row r="18" spans="1:12" s="58" customFormat="1" ht="15.95" customHeight="1">
      <c r="A18" s="583" t="s">
        <v>37</v>
      </c>
      <c r="B18" s="1054">
        <v>256.52800000000059</v>
      </c>
      <c r="C18" s="525">
        <v>280.26899999999989</v>
      </c>
      <c r="D18" s="525">
        <v>305.7759999999999</v>
      </c>
      <c r="E18" s="526">
        <v>261.37699999999995</v>
      </c>
      <c r="F18" s="525">
        <v>139.5889999999998</v>
      </c>
      <c r="G18" s="525">
        <v>229.23000000000025</v>
      </c>
      <c r="H18" s="525">
        <v>284.113</v>
      </c>
      <c r="I18" s="799">
        <v>288.55199999999991</v>
      </c>
      <c r="J18" s="525">
        <v>1103.9500000000005</v>
      </c>
      <c r="K18" s="525">
        <v>941.48399999999992</v>
      </c>
      <c r="L18" s="578"/>
    </row>
    <row r="19" spans="1:12" s="58" customFormat="1" ht="15.95" customHeight="1">
      <c r="A19" s="447" t="s">
        <v>216</v>
      </c>
      <c r="B19" s="1055">
        <v>235.904</v>
      </c>
      <c r="C19" s="479">
        <v>208.80700000000007</v>
      </c>
      <c r="D19" s="461">
        <v>219.90899999999996</v>
      </c>
      <c r="E19" s="528">
        <v>179.60900000000001</v>
      </c>
      <c r="F19" s="461">
        <v>131.12099999999998</v>
      </c>
      <c r="G19" s="461">
        <v>168.30900000000003</v>
      </c>
      <c r="H19" s="461">
        <v>161.44400000000002</v>
      </c>
      <c r="I19" s="800">
        <v>201.774</v>
      </c>
      <c r="J19" s="479">
        <v>844.22900000000004</v>
      </c>
      <c r="K19" s="479">
        <v>662.64800000000002</v>
      </c>
      <c r="L19" s="578"/>
    </row>
    <row r="20" spans="1:12" s="59" customFormat="1" ht="15.95" customHeight="1">
      <c r="A20" s="447" t="s">
        <v>217</v>
      </c>
      <c r="B20" s="1055">
        <v>20.623999999999995</v>
      </c>
      <c r="C20" s="479">
        <v>71.462000000000018</v>
      </c>
      <c r="D20" s="461">
        <v>85.86699999999999</v>
      </c>
      <c r="E20" s="528">
        <v>81.768000000000001</v>
      </c>
      <c r="F20" s="461">
        <v>8.4670000000000023</v>
      </c>
      <c r="G20" s="461">
        <v>60.920999999999992</v>
      </c>
      <c r="H20" s="461">
        <v>122.67</v>
      </c>
      <c r="I20" s="800">
        <v>86.777000000000001</v>
      </c>
      <c r="J20" s="479">
        <v>259.721</v>
      </c>
      <c r="K20" s="479">
        <v>278.83499999999998</v>
      </c>
      <c r="L20" s="578"/>
    </row>
    <row r="21" spans="1:12" s="59" customFormat="1" ht="15.95" customHeight="1">
      <c r="A21" s="447" t="s">
        <v>218</v>
      </c>
      <c r="B21" s="1051"/>
      <c r="C21" s="461"/>
      <c r="D21" s="479"/>
      <c r="E21" s="518"/>
      <c r="F21" s="479"/>
      <c r="G21" s="479"/>
      <c r="H21" s="479"/>
      <c r="I21" s="792"/>
      <c r="J21" s="461">
        <v>0</v>
      </c>
      <c r="K21" s="461">
        <v>0</v>
      </c>
      <c r="L21" s="578"/>
    </row>
    <row r="22" spans="1:12" s="59" customFormat="1" ht="15.95" customHeight="1">
      <c r="A22" s="583" t="s">
        <v>37</v>
      </c>
      <c r="B22" s="1054">
        <v>256.52800000000002</v>
      </c>
      <c r="C22" s="525">
        <v>280.26900000000012</v>
      </c>
      <c r="D22" s="525">
        <v>305.77599999999995</v>
      </c>
      <c r="E22" s="526">
        <v>261.37700000000001</v>
      </c>
      <c r="F22" s="525">
        <v>139.58799999999999</v>
      </c>
      <c r="G22" s="525">
        <v>229.23000000000002</v>
      </c>
      <c r="H22" s="525">
        <v>284.11400000000003</v>
      </c>
      <c r="I22" s="799">
        <v>288.55099999999999</v>
      </c>
      <c r="J22" s="525">
        <v>1103.95</v>
      </c>
      <c r="K22" s="525">
        <v>941.48299999999995</v>
      </c>
      <c r="L22" s="578"/>
    </row>
    <row r="23" spans="1:12" s="59" customFormat="1" ht="15.95" customHeight="1">
      <c r="A23" s="85" t="s">
        <v>219</v>
      </c>
      <c r="B23" s="1056"/>
      <c r="C23" s="531"/>
      <c r="D23" s="531"/>
      <c r="E23" s="532"/>
      <c r="F23" s="531"/>
      <c r="G23" s="531"/>
      <c r="H23" s="531"/>
      <c r="I23" s="801"/>
      <c r="J23" s="531"/>
      <c r="K23" s="531"/>
      <c r="L23" s="578"/>
    </row>
    <row r="24" spans="1:12" s="59" customFormat="1" ht="15.95" customHeight="1">
      <c r="A24" s="932" t="s">
        <v>183</v>
      </c>
      <c r="B24" s="1057">
        <v>32.827207457</v>
      </c>
      <c r="C24" s="534">
        <v>32.131946411000001</v>
      </c>
      <c r="D24" s="534">
        <v>31.854902645999999</v>
      </c>
      <c r="E24" s="535">
        <v>31.337757012000001</v>
      </c>
      <c r="F24" s="534">
        <v>30.915940049</v>
      </c>
      <c r="G24" s="534">
        <v>30.594018351999999</v>
      </c>
      <c r="H24" s="534">
        <v>30.428874645</v>
      </c>
      <c r="I24" s="802">
        <v>30.161999999999999</v>
      </c>
      <c r="J24" s="534">
        <v>32.827207457</v>
      </c>
      <c r="K24" s="534">
        <v>30.915940049</v>
      </c>
      <c r="L24" s="578"/>
    </row>
    <row r="25" spans="1:12" s="58" customFormat="1" ht="15.95" customHeight="1">
      <c r="A25" s="932" t="s">
        <v>220</v>
      </c>
      <c r="B25" s="1057">
        <v>49.707303758000002</v>
      </c>
      <c r="C25" s="534">
        <v>47.418770307000003</v>
      </c>
      <c r="D25" s="534">
        <v>47.204530689999999</v>
      </c>
      <c r="E25" s="535">
        <v>46.086641296000003</v>
      </c>
      <c r="F25" s="534">
        <v>44.513694373</v>
      </c>
      <c r="G25" s="534">
        <v>43.413551148000003</v>
      </c>
      <c r="H25" s="534">
        <v>45.899048804000003</v>
      </c>
      <c r="I25" s="802">
        <v>45.072000000000003</v>
      </c>
      <c r="J25" s="534">
        <v>49.707303758000002</v>
      </c>
      <c r="K25" s="534">
        <v>44.513694373</v>
      </c>
      <c r="L25" s="578"/>
    </row>
    <row r="26" spans="1:12" s="58" customFormat="1" ht="15.95" customHeight="1">
      <c r="A26" s="932" t="s">
        <v>221</v>
      </c>
      <c r="B26" s="1057">
        <v>95.687483948999997</v>
      </c>
      <c r="C26" s="534">
        <v>98.403074771999997</v>
      </c>
      <c r="D26" s="534">
        <v>95.682122918999994</v>
      </c>
      <c r="E26" s="535">
        <v>95.089776474999994</v>
      </c>
      <c r="F26" s="534">
        <v>91.222415542999997</v>
      </c>
      <c r="G26" s="534">
        <v>93.220988582999993</v>
      </c>
      <c r="H26" s="534">
        <v>92.813974161000004</v>
      </c>
      <c r="I26" s="802">
        <v>93.578000000000003</v>
      </c>
      <c r="J26" s="534">
        <v>95.687483948999997</v>
      </c>
      <c r="K26" s="534">
        <v>91.222415542999997</v>
      </c>
      <c r="L26" s="578"/>
    </row>
    <row r="27" spans="1:12" s="58" customFormat="1" ht="15.95" customHeight="1">
      <c r="A27" s="567" t="s">
        <v>222</v>
      </c>
      <c r="B27" s="1058">
        <v>27.390962400999999</v>
      </c>
      <c r="C27" s="538">
        <v>28.131597799000001</v>
      </c>
      <c r="D27" s="538">
        <v>27.860180051</v>
      </c>
      <c r="E27" s="539">
        <v>27.088967970999999</v>
      </c>
      <c r="F27" s="538">
        <v>26.889680032000001</v>
      </c>
      <c r="G27" s="538">
        <v>25.362476319999999</v>
      </c>
      <c r="H27" s="538">
        <v>25.769754891000002</v>
      </c>
      <c r="I27" s="803">
        <v>26.385999999999999</v>
      </c>
      <c r="J27" s="538">
        <v>27.390962400999999</v>
      </c>
      <c r="K27" s="538">
        <v>26.889680032000001</v>
      </c>
      <c r="L27" s="578"/>
    </row>
    <row r="28" spans="1:12" s="58" customFormat="1" ht="15.95" customHeight="1">
      <c r="A28" s="558" t="s">
        <v>175</v>
      </c>
      <c r="B28" s="1051"/>
      <c r="C28" s="461"/>
      <c r="D28" s="461"/>
      <c r="E28" s="518"/>
      <c r="F28" s="461"/>
      <c r="G28" s="461"/>
      <c r="H28" s="461"/>
      <c r="I28" s="792"/>
      <c r="J28" s="461"/>
      <c r="K28" s="461"/>
      <c r="L28" s="578"/>
    </row>
    <row r="29" spans="1:12" s="58" customFormat="1" ht="15.95" customHeight="1">
      <c r="A29" s="52" t="s">
        <v>167</v>
      </c>
      <c r="B29" s="1059">
        <v>0.63473296688837688</v>
      </c>
      <c r="C29" s="569">
        <v>0.58773726614775379</v>
      </c>
      <c r="D29" s="569">
        <v>0.55531773608600377</v>
      </c>
      <c r="E29" s="568">
        <v>0.64992874368356035</v>
      </c>
      <c r="F29" s="569">
        <v>0.69519319012370118</v>
      </c>
      <c r="G29" s="569">
        <v>0.64045651114172819</v>
      </c>
      <c r="H29" s="569">
        <v>0.58763958041281961</v>
      </c>
      <c r="I29" s="804">
        <v>0.58520497815509209</v>
      </c>
      <c r="J29" s="569">
        <v>0.60704570847587602</v>
      </c>
      <c r="K29" s="569">
        <v>0.62522225418033961</v>
      </c>
      <c r="L29" s="578"/>
    </row>
    <row r="30" spans="1:12" s="58" customFormat="1" ht="15.95" customHeight="1">
      <c r="A30" s="567" t="s">
        <v>176</v>
      </c>
      <c r="B30" s="1060">
        <v>0.18851068442804969</v>
      </c>
      <c r="C30" s="571">
        <v>0.20763009776985397</v>
      </c>
      <c r="D30" s="571">
        <v>0.21502534072286555</v>
      </c>
      <c r="E30" s="570">
        <v>0.21998742119892878</v>
      </c>
      <c r="F30" s="571">
        <v>0.11166987944022319</v>
      </c>
      <c r="G30" s="571">
        <v>0.20549900778063912</v>
      </c>
      <c r="H30" s="571">
        <v>0.2651943464530177</v>
      </c>
      <c r="I30" s="805">
        <v>0.23979305905530607</v>
      </c>
      <c r="J30" s="571">
        <v>0.20737339615016617</v>
      </c>
      <c r="K30" s="571">
        <v>0.20470895801303673</v>
      </c>
      <c r="L30" s="578"/>
    </row>
    <row r="31" spans="1:12" s="59" customFormat="1" ht="15.95" customHeight="1">
      <c r="A31" s="558" t="s">
        <v>224</v>
      </c>
      <c r="B31" s="1061"/>
      <c r="C31" s="573"/>
      <c r="D31" s="573"/>
      <c r="E31" s="572"/>
      <c r="F31" s="573"/>
      <c r="G31" s="573"/>
      <c r="H31" s="573"/>
      <c r="I31" s="806"/>
      <c r="J31" s="573"/>
      <c r="K31" s="573"/>
      <c r="L31" s="578"/>
    </row>
    <row r="32" spans="1:12" s="59" customFormat="1" ht="15.95" customHeight="1">
      <c r="A32" s="52" t="s">
        <v>482</v>
      </c>
      <c r="B32" s="1055">
        <v>14.745008879658849</v>
      </c>
      <c r="C32" s="479">
        <v>45.462030675848524</v>
      </c>
      <c r="D32" s="479">
        <v>51.491249663357621</v>
      </c>
      <c r="E32" s="528">
        <v>35.606923211124496</v>
      </c>
      <c r="F32" s="479">
        <v>94.216737057963442</v>
      </c>
      <c r="G32" s="479">
        <v>40.882175981019785</v>
      </c>
      <c r="H32" s="479">
        <v>47.749314548549975</v>
      </c>
      <c r="I32" s="800">
        <v>57.304680581818218</v>
      </c>
      <c r="J32" s="479">
        <v>36.53951083344689</v>
      </c>
      <c r="K32" s="479">
        <v>60.405116019296052</v>
      </c>
      <c r="L32" s="578"/>
    </row>
    <row r="33" spans="1:12" s="58" customFormat="1" ht="15.95" customHeight="1">
      <c r="A33" s="408" t="s">
        <v>169</v>
      </c>
      <c r="B33" s="1062">
        <v>43900.786</v>
      </c>
      <c r="C33" s="580">
        <v>40347.383000000002</v>
      </c>
      <c r="D33" s="580">
        <v>40217.43</v>
      </c>
      <c r="E33" s="574">
        <v>39258.597999999998</v>
      </c>
      <c r="F33" s="580">
        <v>36872.663999999997</v>
      </c>
      <c r="G33" s="580">
        <v>32987.535000000003</v>
      </c>
      <c r="H33" s="580">
        <v>33695.803999999996</v>
      </c>
      <c r="I33" s="807">
        <v>33397.934000000001</v>
      </c>
      <c r="J33" s="580">
        <v>43900.786</v>
      </c>
      <c r="K33" s="580">
        <v>36872.663999999997</v>
      </c>
      <c r="L33" s="578"/>
    </row>
    <row r="34" spans="1:12" s="58" customFormat="1" ht="15" customHeight="1">
      <c r="A34" s="934" t="s">
        <v>177</v>
      </c>
      <c r="B34" s="303"/>
      <c r="C34" s="303"/>
      <c r="D34" s="581"/>
      <c r="E34" s="303"/>
      <c r="F34" s="303"/>
      <c r="G34" s="581"/>
      <c r="H34" s="581"/>
      <c r="I34" s="581"/>
      <c r="J34" s="581"/>
      <c r="K34" s="581"/>
      <c r="L34" s="575"/>
    </row>
    <row r="35" spans="1:12" s="59" customFormat="1" ht="15" customHeight="1">
      <c r="A35" s="373" t="s">
        <v>178</v>
      </c>
      <c r="B35" s="303"/>
      <c r="C35" s="303"/>
      <c r="D35" s="303"/>
      <c r="E35" s="303"/>
      <c r="F35" s="581"/>
      <c r="G35" s="303"/>
      <c r="H35" s="303"/>
      <c r="I35" s="303"/>
      <c r="J35" s="303"/>
      <c r="K35" s="303"/>
      <c r="L35" s="575"/>
    </row>
    <row r="36" spans="1:12" s="58" customFormat="1" ht="15" customHeight="1">
      <c r="A36" s="373" t="s">
        <v>179</v>
      </c>
      <c r="B36" s="575"/>
      <c r="C36" s="575"/>
      <c r="D36" s="575"/>
      <c r="E36" s="575"/>
      <c r="F36" s="575"/>
      <c r="G36" s="575"/>
      <c r="H36" s="575"/>
      <c r="I36" s="575"/>
      <c r="J36" s="575"/>
      <c r="K36" s="575"/>
      <c r="L36" s="575"/>
    </row>
    <row r="37" spans="1:12" s="58" customFormat="1" ht="15" customHeight="1">
      <c r="A37" s="575"/>
      <c r="B37" s="575"/>
      <c r="C37" s="575"/>
      <c r="D37" s="575"/>
      <c r="E37" s="575"/>
      <c r="F37" s="575"/>
      <c r="G37" s="575"/>
      <c r="H37" s="575"/>
      <c r="I37" s="575"/>
      <c r="J37" s="575"/>
      <c r="K37" s="575"/>
      <c r="L37" s="575"/>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37"/>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575" customWidth="1"/>
    <col min="2" max="2" width="14.7109375" style="78" customWidth="1"/>
    <col min="3" max="7" width="14.7109375" style="79" customWidth="1"/>
    <col min="8" max="11" width="14.7109375" style="78" customWidth="1"/>
    <col min="12" max="12" width="3.7109375" style="575" customWidth="1"/>
    <col min="13" max="16384" width="9.140625" style="575"/>
  </cols>
  <sheetData>
    <row r="1" spans="1:11" s="52" customFormat="1" ht="50.1" customHeight="1">
      <c r="A1" s="49"/>
    </row>
    <row r="2" spans="1:11" ht="39.75" customHeight="1">
      <c r="A2" s="53" t="s">
        <v>433</v>
      </c>
      <c r="B2" s="55"/>
      <c r="C2" s="56"/>
      <c r="D2" s="55"/>
      <c r="E2" s="55"/>
      <c r="F2" s="55"/>
      <c r="G2" s="55"/>
      <c r="H2" s="55"/>
      <c r="I2" s="55"/>
      <c r="J2" s="55"/>
      <c r="K2" s="55"/>
    </row>
    <row r="3" spans="1:11" ht="0.75" customHeight="1">
      <c r="A3" s="453"/>
      <c r="B3" s="102"/>
      <c r="C3" s="554"/>
      <c r="D3" s="554"/>
      <c r="E3" s="554"/>
      <c r="F3" s="554"/>
      <c r="G3" s="554"/>
      <c r="H3" s="554"/>
      <c r="I3" s="554"/>
      <c r="J3" s="554"/>
      <c r="K3" s="554"/>
    </row>
    <row r="4" spans="1:11" ht="15.75" customHeight="1">
      <c r="A4" s="933"/>
      <c r="B4" s="576"/>
      <c r="C4" s="396"/>
      <c r="D4" s="396"/>
      <c r="E4" s="396"/>
      <c r="F4" s="396"/>
      <c r="G4" s="396"/>
      <c r="H4" s="396"/>
      <c r="I4" s="396"/>
      <c r="J4" s="396"/>
      <c r="K4" s="396"/>
    </row>
    <row r="5" spans="1:11" ht="19.5" customHeight="1">
      <c r="A5" s="555" t="s">
        <v>394</v>
      </c>
      <c r="B5" s="458"/>
      <c r="C5" s="458"/>
      <c r="D5" s="458"/>
      <c r="E5" s="458"/>
      <c r="F5" s="458"/>
      <c r="G5" s="458"/>
      <c r="H5" s="458"/>
      <c r="I5" s="459"/>
      <c r="J5" s="459"/>
      <c r="K5" s="459"/>
    </row>
    <row r="6" spans="1:11" s="578" customFormat="1" ht="15.95" customHeight="1">
      <c r="A6" s="577" t="s">
        <v>84</v>
      </c>
      <c r="B6" s="1049" t="s">
        <v>127</v>
      </c>
      <c r="C6" s="354" t="s">
        <v>87</v>
      </c>
      <c r="D6" s="442" t="s">
        <v>88</v>
      </c>
      <c r="E6" s="706" t="s">
        <v>89</v>
      </c>
      <c r="F6" s="442" t="s">
        <v>76</v>
      </c>
      <c r="G6" s="442" t="s">
        <v>77</v>
      </c>
      <c r="H6" s="442" t="s">
        <v>78</v>
      </c>
      <c r="I6" s="706" t="s">
        <v>79</v>
      </c>
      <c r="J6" s="354" t="s">
        <v>472</v>
      </c>
      <c r="K6" s="354" t="s">
        <v>471</v>
      </c>
    </row>
    <row r="7" spans="1:11" s="578" customFormat="1" ht="15.95" customHeight="1">
      <c r="A7" s="558" t="s">
        <v>215</v>
      </c>
      <c r="B7" s="1050"/>
      <c r="C7" s="560"/>
      <c r="D7" s="560"/>
      <c r="E7" s="559"/>
      <c r="F7" s="560"/>
      <c r="G7" s="560"/>
      <c r="H7" s="560"/>
      <c r="I7" s="559"/>
      <c r="J7" s="560"/>
      <c r="K7" s="560"/>
    </row>
    <row r="8" spans="1:11" s="578" customFormat="1" ht="15.95" customHeight="1">
      <c r="A8" s="561" t="s">
        <v>150</v>
      </c>
      <c r="B8" s="1051">
        <v>420.79500000000007</v>
      </c>
      <c r="C8" s="461">
        <v>439.39099999999996</v>
      </c>
      <c r="D8" s="461">
        <v>393.20499999999998</v>
      </c>
      <c r="E8" s="518">
        <v>380.964</v>
      </c>
      <c r="F8" s="461">
        <v>379.95999999999992</v>
      </c>
      <c r="G8" s="461">
        <v>370.80099999999993</v>
      </c>
      <c r="H8" s="461">
        <v>344.93500000000006</v>
      </c>
      <c r="I8" s="518">
        <v>305.39499999999998</v>
      </c>
      <c r="J8" s="461">
        <v>1634.355</v>
      </c>
      <c r="K8" s="461">
        <v>1401.0909999999999</v>
      </c>
    </row>
    <row r="9" spans="1:11" s="578" customFormat="1" ht="15.95" customHeight="1">
      <c r="A9" s="561" t="s">
        <v>34</v>
      </c>
      <c r="B9" s="1051">
        <v>53.893000000000001</v>
      </c>
      <c r="C9" s="461">
        <v>43.902999999999992</v>
      </c>
      <c r="D9" s="461">
        <v>38.269000000000005</v>
      </c>
      <c r="E9" s="518">
        <v>35.356999999999999</v>
      </c>
      <c r="F9" s="461">
        <v>40.317000000000007</v>
      </c>
      <c r="G9" s="461">
        <v>35.392999999999986</v>
      </c>
      <c r="H9" s="461">
        <v>34.178000000000004</v>
      </c>
      <c r="I9" s="518">
        <v>35.243000000000002</v>
      </c>
      <c r="J9" s="461">
        <v>171.422</v>
      </c>
      <c r="K9" s="461">
        <v>145.131</v>
      </c>
    </row>
    <row r="10" spans="1:11" s="578" customFormat="1" ht="15.95" customHeight="1">
      <c r="A10" s="561" t="s">
        <v>156</v>
      </c>
      <c r="B10" s="1051">
        <v>3.3999999999999808E-2</v>
      </c>
      <c r="C10" s="461">
        <v>0.12799999999999989</v>
      </c>
      <c r="D10" s="461">
        <v>2.2080000000000002</v>
      </c>
      <c r="E10" s="518">
        <v>-0.93400000000000005</v>
      </c>
      <c r="F10" s="461">
        <v>-0.28099999999999997</v>
      </c>
      <c r="G10" s="461">
        <v>4.3000000000000003E-2</v>
      </c>
      <c r="H10" s="461">
        <v>1.6999999999999998E-2</v>
      </c>
      <c r="I10" s="518">
        <v>-1.7999999999999999E-2</v>
      </c>
      <c r="J10" s="461">
        <v>1.4359999999999999</v>
      </c>
      <c r="K10" s="461">
        <v>-0.23899999999999996</v>
      </c>
    </row>
    <row r="11" spans="1:11" s="578" customFormat="1" ht="15.95" customHeight="1">
      <c r="A11" s="561" t="s">
        <v>161</v>
      </c>
      <c r="B11" s="1051">
        <v>-21.064999999999969</v>
      </c>
      <c r="C11" s="461">
        <v>-9.4409999999999172</v>
      </c>
      <c r="D11" s="461">
        <v>5.4370000000000029</v>
      </c>
      <c r="E11" s="518">
        <v>-7.1149999999999523</v>
      </c>
      <c r="F11" s="461">
        <v>-8.9500000000000028</v>
      </c>
      <c r="G11" s="461">
        <v>-13.630999999999991</v>
      </c>
      <c r="H11" s="461">
        <v>3.702</v>
      </c>
      <c r="I11" s="518">
        <v>-12.942000000000007</v>
      </c>
      <c r="J11" s="461">
        <v>-32.183999999999969</v>
      </c>
      <c r="K11" s="461">
        <v>-31.821000000000005</v>
      </c>
    </row>
    <row r="12" spans="1:11" s="578" customFormat="1" ht="15.95" customHeight="1">
      <c r="A12" s="562" t="s">
        <v>35</v>
      </c>
      <c r="B12" s="1052">
        <v>453.65700000000015</v>
      </c>
      <c r="C12" s="564">
        <v>473.98100000000005</v>
      </c>
      <c r="D12" s="564">
        <v>439.11900000000003</v>
      </c>
      <c r="E12" s="563">
        <v>408.27200000000005</v>
      </c>
      <c r="F12" s="564">
        <v>411.04599999999994</v>
      </c>
      <c r="G12" s="564">
        <v>392.60599999999994</v>
      </c>
      <c r="H12" s="564">
        <v>382.83200000000005</v>
      </c>
      <c r="I12" s="563">
        <v>327.678</v>
      </c>
      <c r="J12" s="564">
        <v>1775.029</v>
      </c>
      <c r="K12" s="564">
        <v>1514.162</v>
      </c>
    </row>
    <row r="13" spans="1:11" s="578" customFormat="1" ht="15.95" customHeight="1">
      <c r="A13" s="561" t="s">
        <v>163</v>
      </c>
      <c r="B13" s="1051">
        <v>218.98299999999995</v>
      </c>
      <c r="C13" s="461">
        <v>215.37900000000008</v>
      </c>
      <c r="D13" s="461">
        <v>203.48499999999999</v>
      </c>
      <c r="E13" s="518">
        <v>198.93199999999999</v>
      </c>
      <c r="F13" s="461">
        <v>199.89499999999998</v>
      </c>
      <c r="G13" s="461">
        <v>194.35899999999998</v>
      </c>
      <c r="H13" s="461">
        <v>184.32599999999996</v>
      </c>
      <c r="I13" s="518">
        <v>186.34100000000001</v>
      </c>
      <c r="J13" s="461">
        <v>836.779</v>
      </c>
      <c r="K13" s="461">
        <v>764.92099999999994</v>
      </c>
    </row>
    <row r="14" spans="1:11" s="578" customFormat="1" ht="15.95" customHeight="1">
      <c r="A14" s="561" t="s">
        <v>61</v>
      </c>
      <c r="B14" s="1051">
        <v>0</v>
      </c>
      <c r="C14" s="461">
        <v>0</v>
      </c>
      <c r="D14" s="461">
        <v>0</v>
      </c>
      <c r="E14" s="518">
        <v>0</v>
      </c>
      <c r="F14" s="461">
        <v>1.7000000000000001E-2</v>
      </c>
      <c r="G14" s="461">
        <v>0</v>
      </c>
      <c r="H14" s="461">
        <v>0</v>
      </c>
      <c r="I14" s="518">
        <v>0</v>
      </c>
      <c r="J14" s="461">
        <v>0</v>
      </c>
      <c r="K14" s="461">
        <v>1.7000000000000001E-2</v>
      </c>
    </row>
    <row r="15" spans="1:11" s="578" customFormat="1" ht="15.95" customHeight="1">
      <c r="A15" s="562" t="s">
        <v>36</v>
      </c>
      <c r="B15" s="1052">
        <v>218.98299999999995</v>
      </c>
      <c r="C15" s="564">
        <v>215.37900000000008</v>
      </c>
      <c r="D15" s="564">
        <v>203.48499999999999</v>
      </c>
      <c r="E15" s="563">
        <v>198.93199999999999</v>
      </c>
      <c r="F15" s="564">
        <v>199.91199999999998</v>
      </c>
      <c r="G15" s="564">
        <v>194.35899999999998</v>
      </c>
      <c r="H15" s="564">
        <v>184.32599999999996</v>
      </c>
      <c r="I15" s="563">
        <v>186.34100000000001</v>
      </c>
      <c r="J15" s="564">
        <v>836.779</v>
      </c>
      <c r="K15" s="564">
        <v>764.93799999999999</v>
      </c>
    </row>
    <row r="16" spans="1:11" s="578" customFormat="1" ht="15.95" customHeight="1">
      <c r="A16" s="562" t="s">
        <v>164</v>
      </c>
      <c r="B16" s="1052">
        <v>234.67400000000021</v>
      </c>
      <c r="C16" s="564">
        <v>258.60199999999998</v>
      </c>
      <c r="D16" s="564">
        <v>235.63400000000004</v>
      </c>
      <c r="E16" s="563">
        <v>209.34000000000006</v>
      </c>
      <c r="F16" s="564">
        <v>211.13399999999996</v>
      </c>
      <c r="G16" s="564">
        <v>198.24699999999996</v>
      </c>
      <c r="H16" s="564">
        <v>198.50600000000009</v>
      </c>
      <c r="I16" s="563">
        <v>141.33699999999999</v>
      </c>
      <c r="J16" s="564">
        <v>938.25000000000023</v>
      </c>
      <c r="K16" s="564">
        <v>749.22399999999993</v>
      </c>
    </row>
    <row r="17" spans="1:11" s="578" customFormat="1" ht="15.95" customHeight="1">
      <c r="A17" s="561" t="s">
        <v>429</v>
      </c>
      <c r="B17" s="1053">
        <v>8.25</v>
      </c>
      <c r="C17" s="579">
        <v>20.947000000000003</v>
      </c>
      <c r="D17" s="579">
        <v>9.0229999999999961</v>
      </c>
      <c r="E17" s="773">
        <v>29.149000000000001</v>
      </c>
      <c r="F17" s="579">
        <v>32.207000000000008</v>
      </c>
      <c r="G17" s="579">
        <v>23.033999999999999</v>
      </c>
      <c r="H17" s="579">
        <v>26.882999999999999</v>
      </c>
      <c r="I17" s="773">
        <v>28.111999999999998</v>
      </c>
      <c r="J17" s="579">
        <v>67.369</v>
      </c>
      <c r="K17" s="579">
        <v>110.236</v>
      </c>
    </row>
    <row r="18" spans="1:11" s="578" customFormat="1" ht="15.95" customHeight="1">
      <c r="A18" s="565" t="s">
        <v>37</v>
      </c>
      <c r="B18" s="1054">
        <v>226.42400000000021</v>
      </c>
      <c r="C18" s="525">
        <v>237.65499999999997</v>
      </c>
      <c r="D18" s="525">
        <v>226.61100000000005</v>
      </c>
      <c r="E18" s="526">
        <v>180.19100000000006</v>
      </c>
      <c r="F18" s="525">
        <v>178.92699999999996</v>
      </c>
      <c r="G18" s="525">
        <v>175.21299999999997</v>
      </c>
      <c r="H18" s="525">
        <v>171.62300000000008</v>
      </c>
      <c r="I18" s="526">
        <v>113.22499999999999</v>
      </c>
      <c r="J18" s="525">
        <v>870.8810000000002</v>
      </c>
      <c r="K18" s="525">
        <v>638.98800000000006</v>
      </c>
    </row>
    <row r="19" spans="1:11" s="578" customFormat="1" ht="15.95" customHeight="1">
      <c r="A19" s="566" t="s">
        <v>216</v>
      </c>
      <c r="B19" s="1055">
        <v>197.79199999999992</v>
      </c>
      <c r="C19" s="479">
        <v>213.21400000000006</v>
      </c>
      <c r="D19" s="461">
        <v>201.15599999999998</v>
      </c>
      <c r="E19" s="528">
        <v>162.816</v>
      </c>
      <c r="F19" s="461">
        <v>173.90900000000005</v>
      </c>
      <c r="G19" s="461">
        <v>164.79599999999999</v>
      </c>
      <c r="H19" s="461">
        <v>158.733</v>
      </c>
      <c r="I19" s="528">
        <v>100.306</v>
      </c>
      <c r="J19" s="479">
        <v>774.97799999999995</v>
      </c>
      <c r="K19" s="479">
        <v>597.74400000000003</v>
      </c>
    </row>
    <row r="20" spans="1:11" s="578" customFormat="1" ht="15.95" customHeight="1">
      <c r="A20" s="566" t="s">
        <v>217</v>
      </c>
      <c r="B20" s="1055">
        <v>28.632000000000005</v>
      </c>
      <c r="C20" s="479">
        <v>24.439999999999998</v>
      </c>
      <c r="D20" s="461">
        <v>25.456000000000003</v>
      </c>
      <c r="E20" s="528">
        <v>17.375</v>
      </c>
      <c r="F20" s="461">
        <v>5.0190000000000001</v>
      </c>
      <c r="G20" s="461">
        <v>10.416999999999998</v>
      </c>
      <c r="H20" s="461">
        <v>12.89</v>
      </c>
      <c r="I20" s="528">
        <v>12.919</v>
      </c>
      <c r="J20" s="479">
        <v>95.903000000000006</v>
      </c>
      <c r="K20" s="479">
        <v>41.245000000000005</v>
      </c>
    </row>
    <row r="21" spans="1:11" s="578" customFormat="1" ht="15.95" customHeight="1">
      <c r="A21" s="566" t="s">
        <v>218</v>
      </c>
      <c r="B21" s="1051"/>
      <c r="C21" s="461"/>
      <c r="D21" s="479"/>
      <c r="E21" s="518"/>
      <c r="F21" s="479"/>
      <c r="G21" s="479"/>
      <c r="H21" s="479"/>
      <c r="I21" s="518"/>
      <c r="J21" s="461">
        <v>0</v>
      </c>
      <c r="K21" s="461">
        <v>0</v>
      </c>
    </row>
    <row r="22" spans="1:11" s="578" customFormat="1" ht="15.95" customHeight="1">
      <c r="A22" s="565" t="s">
        <v>37</v>
      </c>
      <c r="B22" s="1054">
        <v>226.42399999999992</v>
      </c>
      <c r="C22" s="525">
        <v>237.65400000000005</v>
      </c>
      <c r="D22" s="525">
        <v>226.61199999999997</v>
      </c>
      <c r="E22" s="526">
        <v>180.191</v>
      </c>
      <c r="F22" s="525">
        <v>178.92800000000005</v>
      </c>
      <c r="G22" s="525">
        <v>175.21299999999999</v>
      </c>
      <c r="H22" s="525">
        <v>171.62299999999999</v>
      </c>
      <c r="I22" s="526">
        <v>113.22499999999999</v>
      </c>
      <c r="J22" s="525">
        <v>870.88099999999997</v>
      </c>
      <c r="K22" s="525">
        <v>638.98900000000003</v>
      </c>
    </row>
    <row r="23" spans="1:11" s="578" customFormat="1" ht="15.95" customHeight="1">
      <c r="A23" s="558" t="s">
        <v>219</v>
      </c>
      <c r="B23" s="1056"/>
      <c r="C23" s="531"/>
      <c r="D23" s="531"/>
      <c r="E23" s="532"/>
      <c r="F23" s="531"/>
      <c r="G23" s="531"/>
      <c r="H23" s="531"/>
      <c r="I23" s="532"/>
      <c r="J23" s="531"/>
      <c r="K23" s="531"/>
    </row>
    <row r="24" spans="1:11" s="578" customFormat="1" ht="15.95" customHeight="1">
      <c r="A24" s="83" t="s">
        <v>183</v>
      </c>
      <c r="B24" s="1057">
        <v>63.158994888000002</v>
      </c>
      <c r="C24" s="534">
        <v>63.643817476999999</v>
      </c>
      <c r="D24" s="534">
        <v>63.175520116000001</v>
      </c>
      <c r="E24" s="535">
        <v>62.522221424999998</v>
      </c>
      <c r="F24" s="534">
        <v>62.144166540000001</v>
      </c>
      <c r="G24" s="534">
        <v>61.386810257</v>
      </c>
      <c r="H24" s="534">
        <v>60.361060414000001</v>
      </c>
      <c r="I24" s="535">
        <v>60.042999999999999</v>
      </c>
      <c r="J24" s="534">
        <v>63.158994888000002</v>
      </c>
      <c r="K24" s="534">
        <v>62.144166540000001</v>
      </c>
    </row>
    <row r="25" spans="1:11" s="578" customFormat="1" ht="15.95" customHeight="1">
      <c r="A25" s="83" t="s">
        <v>220</v>
      </c>
      <c r="B25" s="1057">
        <v>12.618409741000001</v>
      </c>
      <c r="C25" s="534">
        <v>11.240950178</v>
      </c>
      <c r="D25" s="534">
        <v>10.274374661</v>
      </c>
      <c r="E25" s="535">
        <v>9.6424906119999996</v>
      </c>
      <c r="F25" s="534">
        <v>9.2788816339999993</v>
      </c>
      <c r="G25" s="534">
        <v>8.7335244240000005</v>
      </c>
      <c r="H25" s="534">
        <v>8.1832782759999994</v>
      </c>
      <c r="I25" s="535">
        <v>8.109</v>
      </c>
      <c r="J25" s="534">
        <v>12.618409741000001</v>
      </c>
      <c r="K25" s="534">
        <v>9.2788816339999993</v>
      </c>
    </row>
    <row r="26" spans="1:11" s="578" customFormat="1" ht="15.95" customHeight="1">
      <c r="A26" s="83" t="s">
        <v>221</v>
      </c>
      <c r="B26" s="1057">
        <v>113.944277675</v>
      </c>
      <c r="C26" s="534">
        <v>111.877132747</v>
      </c>
      <c r="D26" s="534">
        <v>112.13197896</v>
      </c>
      <c r="E26" s="535">
        <v>109.964225046</v>
      </c>
      <c r="F26" s="534">
        <v>106.506146293</v>
      </c>
      <c r="G26" s="534">
        <v>103.935145776</v>
      </c>
      <c r="H26" s="534">
        <v>102.87216941699999</v>
      </c>
      <c r="I26" s="535">
        <v>101.736</v>
      </c>
      <c r="J26" s="534">
        <v>113.944277675</v>
      </c>
      <c r="K26" s="534">
        <v>106.506146293</v>
      </c>
    </row>
    <row r="27" spans="1:11" s="578" customFormat="1" ht="15.95" customHeight="1">
      <c r="A27" s="567" t="s">
        <v>222</v>
      </c>
      <c r="B27" s="1058">
        <v>7.7354589599999999</v>
      </c>
      <c r="C27" s="538">
        <v>7.4335444150000001</v>
      </c>
      <c r="D27" s="538">
        <v>7.2680783489999996</v>
      </c>
      <c r="E27" s="539">
        <v>6.9663646090000002</v>
      </c>
      <c r="F27" s="538">
        <v>6.7807111659999997</v>
      </c>
      <c r="G27" s="538">
        <v>6.603734685</v>
      </c>
      <c r="H27" s="538">
        <v>6.3844324690000001</v>
      </c>
      <c r="I27" s="539">
        <v>6.6349999999999998</v>
      </c>
      <c r="J27" s="538">
        <v>7.7354589599999999</v>
      </c>
      <c r="K27" s="538">
        <v>6.7807111659999997</v>
      </c>
    </row>
    <row r="28" spans="1:11" s="578" customFormat="1" ht="15.95" customHeight="1">
      <c r="A28" s="558" t="s">
        <v>175</v>
      </c>
      <c r="B28" s="1051"/>
      <c r="C28" s="461"/>
      <c r="D28" s="461"/>
      <c r="E28" s="518"/>
      <c r="F28" s="461"/>
      <c r="G28" s="461"/>
      <c r="H28" s="461"/>
      <c r="I28" s="518"/>
      <c r="J28" s="461"/>
      <c r="K28" s="461"/>
    </row>
    <row r="29" spans="1:11" s="578" customFormat="1" ht="15.95" customHeight="1">
      <c r="A29" s="52" t="s">
        <v>167</v>
      </c>
      <c r="B29" s="1059">
        <v>0.4827060973378563</v>
      </c>
      <c r="C29" s="569">
        <v>0.45440429046733954</v>
      </c>
      <c r="D29" s="569">
        <v>0.46339374975803821</v>
      </c>
      <c r="E29" s="568">
        <v>0.48725359564212084</v>
      </c>
      <c r="F29" s="569">
        <v>0.48634945967118037</v>
      </c>
      <c r="G29" s="569">
        <v>0.49504847098617955</v>
      </c>
      <c r="H29" s="569">
        <v>0.48148012705311977</v>
      </c>
      <c r="I29" s="568">
        <v>0.56867107343184475</v>
      </c>
      <c r="J29" s="569">
        <v>0.47141708670675242</v>
      </c>
      <c r="K29" s="569">
        <v>0.50518900883789186</v>
      </c>
    </row>
    <row r="30" spans="1:11" s="578" customFormat="1" ht="15.95" customHeight="1">
      <c r="A30" s="567" t="s">
        <v>176</v>
      </c>
      <c r="B30" s="1060">
        <v>0.2118837991080279</v>
      </c>
      <c r="C30" s="571">
        <v>0.22376795663150698</v>
      </c>
      <c r="D30" s="571">
        <v>0.20715259715605255</v>
      </c>
      <c r="E30" s="570">
        <v>0.18239899516440453</v>
      </c>
      <c r="F30" s="571">
        <v>0.17826292307401256</v>
      </c>
      <c r="G30" s="571">
        <v>0.19367273035493293</v>
      </c>
      <c r="H30" s="571">
        <v>0.17517367550618224</v>
      </c>
      <c r="I30" s="570">
        <v>0.11673536769111509</v>
      </c>
      <c r="J30" s="571">
        <v>0.20663265807540618</v>
      </c>
      <c r="K30" s="571">
        <v>0.16613790273461523</v>
      </c>
    </row>
    <row r="31" spans="1:11" s="578" customFormat="1" ht="15.95" customHeight="1">
      <c r="A31" s="558" t="s">
        <v>224</v>
      </c>
      <c r="B31" s="1061"/>
      <c r="C31" s="573"/>
      <c r="D31" s="573"/>
      <c r="E31" s="572"/>
      <c r="F31" s="573"/>
      <c r="G31" s="573"/>
      <c r="H31" s="573"/>
      <c r="I31" s="572"/>
      <c r="J31" s="573"/>
      <c r="K31" s="573"/>
    </row>
    <row r="32" spans="1:11" s="578" customFormat="1" ht="15.95" customHeight="1">
      <c r="A32" s="52" t="s">
        <v>482</v>
      </c>
      <c r="B32" s="1055">
        <v>11.396578125615157</v>
      </c>
      <c r="C32" s="479">
        <v>29.010753156899035</v>
      </c>
      <c r="D32" s="479">
        <v>12.860981491867431</v>
      </c>
      <c r="E32" s="528">
        <v>42.711667015160891</v>
      </c>
      <c r="F32" s="479">
        <v>49.186669209207317</v>
      </c>
      <c r="G32" s="479">
        <v>36.647150833775783</v>
      </c>
      <c r="H32" s="479">
        <v>43.45276972210101</v>
      </c>
      <c r="I32" s="528">
        <v>45.03821717902705</v>
      </c>
      <c r="J32" s="479">
        <v>23.805439674061699</v>
      </c>
      <c r="K32" s="479">
        <v>43.637454540339021</v>
      </c>
    </row>
    <row r="33" spans="1:11" s="578" customFormat="1" ht="15.95" customHeight="1">
      <c r="A33" s="408" t="s">
        <v>169</v>
      </c>
      <c r="B33" s="1062">
        <v>28617.235000000001</v>
      </c>
      <c r="C33" s="580">
        <v>29294.884999999998</v>
      </c>
      <c r="D33" s="580">
        <v>28468.524000000001</v>
      </c>
      <c r="E33" s="574">
        <v>27657.83</v>
      </c>
      <c r="F33" s="580">
        <v>26938.962</v>
      </c>
      <c r="G33" s="580">
        <v>25444.337</v>
      </c>
      <c r="H33" s="580">
        <v>24838.425999999999</v>
      </c>
      <c r="I33" s="574">
        <v>24655.312000000002</v>
      </c>
      <c r="J33" s="580">
        <v>28617.235000000001</v>
      </c>
      <c r="K33" s="580">
        <v>26938.962</v>
      </c>
    </row>
    <row r="34" spans="1:11" ht="15" customHeight="1">
      <c r="A34" s="934" t="s">
        <v>180</v>
      </c>
      <c r="B34" s="303"/>
      <c r="C34" s="303"/>
      <c r="D34" s="303"/>
      <c r="E34" s="303"/>
      <c r="F34" s="581"/>
      <c r="G34" s="303"/>
      <c r="H34" s="303"/>
      <c r="I34" s="303"/>
      <c r="J34" s="303"/>
      <c r="K34" s="303"/>
    </row>
    <row r="35" spans="1:11" ht="15" customHeight="1">
      <c r="A35" s="373" t="s">
        <v>178</v>
      </c>
      <c r="B35" s="303"/>
      <c r="C35" s="303"/>
      <c r="D35" s="581"/>
      <c r="E35" s="303"/>
      <c r="F35" s="303"/>
      <c r="G35" s="581"/>
      <c r="H35" s="581"/>
      <c r="I35" s="581"/>
      <c r="J35" s="581"/>
      <c r="K35" s="581"/>
    </row>
    <row r="36" spans="1:11" ht="15" customHeight="1">
      <c r="A36" s="373" t="s">
        <v>179</v>
      </c>
      <c r="B36" s="303"/>
      <c r="C36" s="303"/>
      <c r="D36" s="303"/>
      <c r="E36" s="303"/>
      <c r="F36" s="581"/>
      <c r="G36" s="303"/>
      <c r="H36" s="303"/>
      <c r="I36" s="303"/>
      <c r="J36" s="303"/>
      <c r="K36" s="303"/>
    </row>
    <row r="37" spans="1:11" ht="15" customHeight="1">
      <c r="B37" s="575"/>
      <c r="C37" s="575"/>
      <c r="D37" s="575"/>
      <c r="E37" s="575"/>
      <c r="F37" s="575"/>
      <c r="G37" s="575"/>
      <c r="H37" s="575"/>
      <c r="I37" s="575"/>
      <c r="J37" s="575"/>
      <c r="K37" s="575"/>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37"/>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575" customWidth="1"/>
    <col min="2" max="2" width="14.7109375" style="78" customWidth="1"/>
    <col min="3" max="7" width="14.7109375" style="79" customWidth="1"/>
    <col min="8" max="11" width="14.7109375" style="78" customWidth="1"/>
    <col min="12" max="12" width="3.7109375" style="575" customWidth="1"/>
    <col min="13" max="16384" width="9.140625" style="575"/>
  </cols>
  <sheetData>
    <row r="1" spans="1:11" s="52" customFormat="1" ht="50.1" customHeight="1">
      <c r="A1" s="49"/>
    </row>
    <row r="2" spans="1:11" ht="39.75" customHeight="1">
      <c r="A2" s="53" t="s">
        <v>434</v>
      </c>
      <c r="B2" s="55"/>
      <c r="C2" s="56"/>
      <c r="D2" s="55"/>
      <c r="E2" s="55"/>
      <c r="F2" s="55"/>
      <c r="G2" s="55"/>
      <c r="H2" s="55"/>
      <c r="I2" s="55"/>
      <c r="J2" s="55"/>
      <c r="K2" s="55"/>
    </row>
    <row r="3" spans="1:11" ht="0.75" customHeight="1">
      <c r="A3" s="453"/>
      <c r="B3" s="86"/>
      <c r="C3" s="554"/>
      <c r="D3" s="554"/>
      <c r="E3" s="554"/>
      <c r="F3" s="554"/>
      <c r="G3" s="554"/>
      <c r="H3" s="554"/>
      <c r="I3" s="554"/>
      <c r="J3" s="554"/>
      <c r="K3" s="554"/>
    </row>
    <row r="4" spans="1:11" ht="15.75" customHeight="1">
      <c r="A4" s="933"/>
      <c r="B4" s="576"/>
      <c r="C4" s="396"/>
      <c r="D4" s="396"/>
      <c r="E4" s="396"/>
      <c r="F4" s="396"/>
      <c r="G4" s="396"/>
      <c r="H4" s="396"/>
      <c r="I4" s="396"/>
      <c r="J4" s="396"/>
      <c r="K4" s="396"/>
    </row>
    <row r="5" spans="1:11" s="578" customFormat="1" ht="19.5" customHeight="1">
      <c r="A5" s="555" t="s">
        <v>395</v>
      </c>
      <c r="B5" s="584"/>
      <c r="C5" s="584"/>
      <c r="D5" s="584"/>
      <c r="E5" s="584"/>
      <c r="F5" s="584"/>
      <c r="G5" s="584"/>
      <c r="H5" s="584"/>
      <c r="I5" s="585"/>
      <c r="J5" s="585"/>
      <c r="K5" s="585"/>
    </row>
    <row r="6" spans="1:11" s="578" customFormat="1" ht="15.95" customHeight="1">
      <c r="A6" s="577" t="s">
        <v>84</v>
      </c>
      <c r="B6" s="1049" t="s">
        <v>127</v>
      </c>
      <c r="C6" s="354" t="s">
        <v>87</v>
      </c>
      <c r="D6" s="442" t="s">
        <v>88</v>
      </c>
      <c r="E6" s="706" t="s">
        <v>89</v>
      </c>
      <c r="F6" s="442" t="s">
        <v>76</v>
      </c>
      <c r="G6" s="442" t="s">
        <v>77</v>
      </c>
      <c r="H6" s="442" t="s">
        <v>78</v>
      </c>
      <c r="I6" s="706" t="s">
        <v>79</v>
      </c>
      <c r="J6" s="354" t="s">
        <v>472</v>
      </c>
      <c r="K6" s="354" t="s">
        <v>471</v>
      </c>
    </row>
    <row r="7" spans="1:11" s="578" customFormat="1" ht="15.95" customHeight="1">
      <c r="A7" s="558" t="s">
        <v>215</v>
      </c>
      <c r="B7" s="1050"/>
      <c r="C7" s="560"/>
      <c r="D7" s="560"/>
      <c r="E7" s="559"/>
      <c r="F7" s="560"/>
      <c r="G7" s="560"/>
      <c r="H7" s="560"/>
      <c r="I7" s="559"/>
      <c r="J7" s="560"/>
      <c r="K7" s="560"/>
    </row>
    <row r="8" spans="1:11" s="578" customFormat="1" ht="15.95" customHeight="1">
      <c r="A8" s="561" t="s">
        <v>150</v>
      </c>
      <c r="B8" s="1051">
        <v>649.43100000000004</v>
      </c>
      <c r="C8" s="461">
        <v>616.51599999999985</v>
      </c>
      <c r="D8" s="461">
        <v>592.63000000000011</v>
      </c>
      <c r="E8" s="518">
        <v>570.23299999999995</v>
      </c>
      <c r="F8" s="461">
        <v>571.45199999999977</v>
      </c>
      <c r="G8" s="461">
        <v>537.99600000000009</v>
      </c>
      <c r="H8" s="461">
        <v>593.21999999999991</v>
      </c>
      <c r="I8" s="518">
        <v>585.29100000000005</v>
      </c>
      <c r="J8" s="461">
        <v>2428.81</v>
      </c>
      <c r="K8" s="461">
        <v>2287.9589999999998</v>
      </c>
    </row>
    <row r="9" spans="1:11" s="578" customFormat="1" ht="15.95" customHeight="1">
      <c r="A9" s="561" t="s">
        <v>34</v>
      </c>
      <c r="B9" s="1051">
        <v>174.05099999999993</v>
      </c>
      <c r="C9" s="461">
        <v>181.62800000000004</v>
      </c>
      <c r="D9" s="461">
        <v>196.61799999999999</v>
      </c>
      <c r="E9" s="518">
        <v>179.99700000000001</v>
      </c>
      <c r="F9" s="461">
        <v>185.85300000000007</v>
      </c>
      <c r="G9" s="461">
        <v>179.53800000000001</v>
      </c>
      <c r="H9" s="461">
        <v>188.82699999999997</v>
      </c>
      <c r="I9" s="518">
        <v>182.727</v>
      </c>
      <c r="J9" s="461">
        <v>732.2940000000001</v>
      </c>
      <c r="K9" s="461">
        <v>736.94500000000005</v>
      </c>
    </row>
    <row r="10" spans="1:11" s="578" customFormat="1" ht="15.95" customHeight="1">
      <c r="A10" s="561" t="s">
        <v>156</v>
      </c>
      <c r="B10" s="1051">
        <v>6.7819999999999965</v>
      </c>
      <c r="C10" s="461">
        <v>1.5969999999999995</v>
      </c>
      <c r="D10" s="461">
        <v>7.9470000000000001</v>
      </c>
      <c r="E10" s="518">
        <v>2.056</v>
      </c>
      <c r="F10" s="461">
        <v>17.981999999999999</v>
      </c>
      <c r="G10" s="461">
        <v>0.95000000000000284</v>
      </c>
      <c r="H10" s="461">
        <v>11.506999999999998</v>
      </c>
      <c r="I10" s="518">
        <v>31.448</v>
      </c>
      <c r="J10" s="461">
        <v>18.381999999999998</v>
      </c>
      <c r="K10" s="461">
        <v>61.887</v>
      </c>
    </row>
    <row r="11" spans="1:11" s="578" customFormat="1" ht="15.95" customHeight="1">
      <c r="A11" s="561" t="s">
        <v>161</v>
      </c>
      <c r="B11" s="1051">
        <v>-26.699999999999932</v>
      </c>
      <c r="C11" s="461">
        <v>75.484000000000322</v>
      </c>
      <c r="D11" s="461">
        <v>89.857999999999947</v>
      </c>
      <c r="E11" s="518">
        <v>82.201999999999998</v>
      </c>
      <c r="F11" s="461">
        <v>45.875999999999976</v>
      </c>
      <c r="G11" s="461">
        <v>139.29100000000005</v>
      </c>
      <c r="H11" s="461">
        <v>70.787999999999997</v>
      </c>
      <c r="I11" s="518">
        <v>133.32399999999996</v>
      </c>
      <c r="J11" s="461">
        <v>220.84400000000005</v>
      </c>
      <c r="K11" s="461">
        <v>389.279</v>
      </c>
    </row>
    <row r="12" spans="1:11" s="578" customFormat="1" ht="15.95" customHeight="1">
      <c r="A12" s="562" t="s">
        <v>35</v>
      </c>
      <c r="B12" s="1052">
        <v>803.56400000000008</v>
      </c>
      <c r="C12" s="564">
        <v>875.22500000000014</v>
      </c>
      <c r="D12" s="564">
        <v>887.053</v>
      </c>
      <c r="E12" s="563">
        <v>834.48800000000006</v>
      </c>
      <c r="F12" s="564">
        <v>821.16299999999978</v>
      </c>
      <c r="G12" s="564">
        <v>857.7750000000002</v>
      </c>
      <c r="H12" s="564">
        <v>864.34199999999987</v>
      </c>
      <c r="I12" s="563">
        <v>932.79</v>
      </c>
      <c r="J12" s="564">
        <v>3400.3300000000004</v>
      </c>
      <c r="K12" s="564">
        <v>3476.07</v>
      </c>
    </row>
    <row r="13" spans="1:11" s="578" customFormat="1" ht="15.95" customHeight="1">
      <c r="A13" s="561" t="s">
        <v>163</v>
      </c>
      <c r="B13" s="1051">
        <v>510.89699999999993</v>
      </c>
      <c r="C13" s="461">
        <v>491.327</v>
      </c>
      <c r="D13" s="461">
        <v>474.45599999999996</v>
      </c>
      <c r="E13" s="518">
        <v>484.084</v>
      </c>
      <c r="F13" s="461">
        <v>484.62700000000001</v>
      </c>
      <c r="G13" s="461">
        <v>477.72</v>
      </c>
      <c r="H13" s="461">
        <v>484.34499999999997</v>
      </c>
      <c r="I13" s="518">
        <v>499.51100000000002</v>
      </c>
      <c r="J13" s="461">
        <v>1960.7639999999999</v>
      </c>
      <c r="K13" s="461">
        <v>1946.203</v>
      </c>
    </row>
    <row r="14" spans="1:11" s="578" customFormat="1" ht="15.95" customHeight="1">
      <c r="A14" s="561" t="s">
        <v>61</v>
      </c>
      <c r="B14" s="1051">
        <v>14.763999999999999</v>
      </c>
      <c r="C14" s="461">
        <v>9.9000000000000199E-2</v>
      </c>
      <c r="D14" s="461">
        <v>9.2829999999999995</v>
      </c>
      <c r="E14" s="518">
        <v>3.6999999999999998E-2</v>
      </c>
      <c r="F14" s="461">
        <v>5.4029999999999996</v>
      </c>
      <c r="G14" s="461">
        <v>0.12100000000000002</v>
      </c>
      <c r="H14" s="461">
        <v>0.13700000000000001</v>
      </c>
      <c r="I14" s="518">
        <v>2.1999999999999999E-2</v>
      </c>
      <c r="J14" s="461">
        <v>24.183</v>
      </c>
      <c r="K14" s="461">
        <v>5.6829999999999998</v>
      </c>
    </row>
    <row r="15" spans="1:11" s="578" customFormat="1" ht="15.95" customHeight="1">
      <c r="A15" s="562" t="s">
        <v>36</v>
      </c>
      <c r="B15" s="1052">
        <v>525.66099999999994</v>
      </c>
      <c r="C15" s="564">
        <v>491.42599999999999</v>
      </c>
      <c r="D15" s="564">
        <v>483.73899999999998</v>
      </c>
      <c r="E15" s="563">
        <v>484.12099999999998</v>
      </c>
      <c r="F15" s="564">
        <v>490.03000000000003</v>
      </c>
      <c r="G15" s="564">
        <v>477.84100000000001</v>
      </c>
      <c r="H15" s="564">
        <v>484.48199999999997</v>
      </c>
      <c r="I15" s="563">
        <v>499.53300000000002</v>
      </c>
      <c r="J15" s="564">
        <v>1984.9469999999999</v>
      </c>
      <c r="K15" s="564">
        <v>1951.886</v>
      </c>
    </row>
    <row r="16" spans="1:11" s="578" customFormat="1" ht="15.95" customHeight="1">
      <c r="A16" s="562" t="s">
        <v>164</v>
      </c>
      <c r="B16" s="1052">
        <v>277.90300000000013</v>
      </c>
      <c r="C16" s="564">
        <v>383.79900000000015</v>
      </c>
      <c r="D16" s="564">
        <v>403.31400000000002</v>
      </c>
      <c r="E16" s="563">
        <v>350.36700000000008</v>
      </c>
      <c r="F16" s="564">
        <v>331.13299999999975</v>
      </c>
      <c r="G16" s="564">
        <v>379.9340000000002</v>
      </c>
      <c r="H16" s="564">
        <v>379.8599999999999</v>
      </c>
      <c r="I16" s="563">
        <v>433.25699999999995</v>
      </c>
      <c r="J16" s="564">
        <v>1415.3830000000003</v>
      </c>
      <c r="K16" s="564">
        <v>1524.1839999999997</v>
      </c>
    </row>
    <row r="17" spans="1:11" s="578" customFormat="1" ht="15.95" customHeight="1">
      <c r="A17" s="561" t="s">
        <v>429</v>
      </c>
      <c r="B17" s="1053">
        <v>133.58600000000001</v>
      </c>
      <c r="C17" s="579">
        <v>87.158999999999992</v>
      </c>
      <c r="D17" s="579">
        <v>61.359999999999985</v>
      </c>
      <c r="E17" s="773">
        <v>124.614</v>
      </c>
      <c r="F17" s="579">
        <v>120.26200000000006</v>
      </c>
      <c r="G17" s="579">
        <v>115.27899999999994</v>
      </c>
      <c r="H17" s="579">
        <v>231.37100000000001</v>
      </c>
      <c r="I17" s="773">
        <v>200.785</v>
      </c>
      <c r="J17" s="579">
        <v>406.71900000000005</v>
      </c>
      <c r="K17" s="579">
        <v>667.697</v>
      </c>
    </row>
    <row r="18" spans="1:11" s="578" customFormat="1" ht="15.95" customHeight="1">
      <c r="A18" s="565" t="s">
        <v>37</v>
      </c>
      <c r="B18" s="1054">
        <v>144.31700000000012</v>
      </c>
      <c r="C18" s="525">
        <v>296.64000000000016</v>
      </c>
      <c r="D18" s="525">
        <v>341.95400000000006</v>
      </c>
      <c r="E18" s="526">
        <v>225.75300000000007</v>
      </c>
      <c r="F18" s="525">
        <v>210.8709999999997</v>
      </c>
      <c r="G18" s="525">
        <v>264.65500000000026</v>
      </c>
      <c r="H18" s="525">
        <v>148.48899999999989</v>
      </c>
      <c r="I18" s="526">
        <v>232.47199999999995</v>
      </c>
      <c r="J18" s="525">
        <v>1008.6640000000003</v>
      </c>
      <c r="K18" s="525">
        <v>856.48699999999985</v>
      </c>
    </row>
    <row r="19" spans="1:11" s="578" customFormat="1" ht="15.95" customHeight="1">
      <c r="A19" s="566" t="s">
        <v>216</v>
      </c>
      <c r="B19" s="1055">
        <v>69.670999999999992</v>
      </c>
      <c r="C19" s="479">
        <v>101.29599999999999</v>
      </c>
      <c r="D19" s="461">
        <v>90.945000000000007</v>
      </c>
      <c r="E19" s="528">
        <v>78.388999999999996</v>
      </c>
      <c r="F19" s="461">
        <v>47.179000000000002</v>
      </c>
      <c r="G19" s="461">
        <v>41.138000000000005</v>
      </c>
      <c r="H19" s="461">
        <v>15.372999999999998</v>
      </c>
      <c r="I19" s="528">
        <v>32.808</v>
      </c>
      <c r="J19" s="479">
        <v>340.30099999999999</v>
      </c>
      <c r="K19" s="479">
        <v>136.49799999999999</v>
      </c>
    </row>
    <row r="20" spans="1:11" s="578" customFormat="1" ht="15.95" customHeight="1">
      <c r="A20" s="566" t="s">
        <v>217</v>
      </c>
      <c r="B20" s="1055">
        <v>74.644999999999982</v>
      </c>
      <c r="C20" s="479">
        <v>195.34399999999999</v>
      </c>
      <c r="D20" s="461">
        <v>251.00899999999999</v>
      </c>
      <c r="E20" s="528">
        <v>147.364</v>
      </c>
      <c r="F20" s="461">
        <v>163.69099999999997</v>
      </c>
      <c r="G20" s="461">
        <v>223.51800000000003</v>
      </c>
      <c r="H20" s="461">
        <v>133.11699999999996</v>
      </c>
      <c r="I20" s="528">
        <v>199.66300000000001</v>
      </c>
      <c r="J20" s="479">
        <v>668.36199999999997</v>
      </c>
      <c r="K20" s="479">
        <v>719.98900000000003</v>
      </c>
    </row>
    <row r="21" spans="1:11" s="578" customFormat="1" ht="15.95" customHeight="1">
      <c r="A21" s="566" t="s">
        <v>218</v>
      </c>
      <c r="B21" s="1051"/>
      <c r="C21" s="461"/>
      <c r="D21" s="479"/>
      <c r="E21" s="518"/>
      <c r="F21" s="479"/>
      <c r="G21" s="479"/>
      <c r="H21" s="479"/>
      <c r="I21" s="518"/>
      <c r="J21" s="461">
        <v>0</v>
      </c>
      <c r="K21" s="461">
        <v>0</v>
      </c>
    </row>
    <row r="22" spans="1:11" s="578" customFormat="1" ht="15.95" customHeight="1">
      <c r="A22" s="565" t="s">
        <v>37</v>
      </c>
      <c r="B22" s="1054">
        <v>144.31599999999997</v>
      </c>
      <c r="C22" s="525">
        <v>296.64</v>
      </c>
      <c r="D22" s="525">
        <v>341.95400000000001</v>
      </c>
      <c r="E22" s="526">
        <v>225.75299999999999</v>
      </c>
      <c r="F22" s="525">
        <v>210.86999999999998</v>
      </c>
      <c r="G22" s="525">
        <v>264.65600000000006</v>
      </c>
      <c r="H22" s="525">
        <v>148.48999999999995</v>
      </c>
      <c r="I22" s="526">
        <v>232.471</v>
      </c>
      <c r="J22" s="525">
        <v>1008.663</v>
      </c>
      <c r="K22" s="525">
        <v>856.48700000000008</v>
      </c>
    </row>
    <row r="23" spans="1:11" s="578" customFormat="1" ht="15.95" customHeight="1">
      <c r="A23" s="558" t="s">
        <v>219</v>
      </c>
      <c r="B23" s="1056"/>
      <c r="C23" s="531"/>
      <c r="D23" s="531"/>
      <c r="E23" s="532"/>
      <c r="F23" s="531"/>
      <c r="G23" s="531"/>
      <c r="H23" s="531"/>
      <c r="I23" s="532"/>
      <c r="J23" s="531"/>
      <c r="K23" s="531"/>
    </row>
    <row r="24" spans="1:11" s="578" customFormat="1" ht="15.95" customHeight="1">
      <c r="A24" s="83" t="s">
        <v>183</v>
      </c>
      <c r="B24" s="1057">
        <v>23.597053703</v>
      </c>
      <c r="C24" s="534">
        <v>23.224070130000001</v>
      </c>
      <c r="D24" s="534">
        <v>22.821626391999999</v>
      </c>
      <c r="E24" s="535">
        <v>22.422590707000001</v>
      </c>
      <c r="F24" s="534">
        <v>22.244129872999999</v>
      </c>
      <c r="G24" s="534">
        <v>22.097830348999999</v>
      </c>
      <c r="H24" s="534">
        <v>21.880456994999999</v>
      </c>
      <c r="I24" s="535">
        <v>21.806999999999999</v>
      </c>
      <c r="J24" s="534">
        <v>23.597053703</v>
      </c>
      <c r="K24" s="534">
        <v>22.244129872999999</v>
      </c>
    </row>
    <row r="25" spans="1:11" s="578" customFormat="1" ht="15.95" customHeight="1">
      <c r="A25" s="83" t="s">
        <v>220</v>
      </c>
      <c r="B25" s="1057">
        <v>63.895353212000003</v>
      </c>
      <c r="C25" s="534">
        <v>64.437079994000001</v>
      </c>
      <c r="D25" s="534">
        <v>62.042980307999997</v>
      </c>
      <c r="E25" s="535">
        <v>59.76744334</v>
      </c>
      <c r="F25" s="534">
        <v>59.653433577999998</v>
      </c>
      <c r="G25" s="534">
        <v>59.029660143000001</v>
      </c>
      <c r="H25" s="534">
        <v>59.313603200999999</v>
      </c>
      <c r="I25" s="535">
        <v>62.136000000000003</v>
      </c>
      <c r="J25" s="534">
        <v>63.895353212000003</v>
      </c>
      <c r="K25" s="534">
        <v>59.653433577999998</v>
      </c>
    </row>
    <row r="26" spans="1:11" s="578" customFormat="1" ht="15.95" customHeight="1">
      <c r="A26" s="83" t="s">
        <v>221</v>
      </c>
      <c r="B26" s="1057">
        <v>89.658493776</v>
      </c>
      <c r="C26" s="534">
        <v>87.897296538000006</v>
      </c>
      <c r="D26" s="534">
        <v>87.048810639999999</v>
      </c>
      <c r="E26" s="535">
        <v>84.979739679000005</v>
      </c>
      <c r="F26" s="534">
        <v>84.486515943000001</v>
      </c>
      <c r="G26" s="534">
        <v>83.019993917999997</v>
      </c>
      <c r="H26" s="534">
        <v>81.907259193000002</v>
      </c>
      <c r="I26" s="535">
        <v>82.527000000000001</v>
      </c>
      <c r="J26" s="534">
        <v>89.658493776</v>
      </c>
      <c r="K26" s="534">
        <v>84.486515943000001</v>
      </c>
    </row>
    <row r="27" spans="1:11" s="578" customFormat="1" ht="15.95" customHeight="1">
      <c r="A27" s="567" t="s">
        <v>222</v>
      </c>
      <c r="B27" s="1058">
        <v>10.486282032</v>
      </c>
      <c r="C27" s="538">
        <v>9.7085732589999996</v>
      </c>
      <c r="D27" s="538">
        <v>9.3709410989999995</v>
      </c>
      <c r="E27" s="539">
        <v>8.7190415090000002</v>
      </c>
      <c r="F27" s="538">
        <v>8.1366455379999998</v>
      </c>
      <c r="G27" s="538">
        <v>7.618212776</v>
      </c>
      <c r="H27" s="538">
        <v>7.1686236890000004</v>
      </c>
      <c r="I27" s="539">
        <v>6.9630000000000001</v>
      </c>
      <c r="J27" s="538">
        <v>10.486282032</v>
      </c>
      <c r="K27" s="538">
        <v>8.1366455379999998</v>
      </c>
    </row>
    <row r="28" spans="1:11" s="578" customFormat="1" ht="15.95" customHeight="1">
      <c r="A28" s="558" t="s">
        <v>165</v>
      </c>
      <c r="B28" s="1051"/>
      <c r="C28" s="461"/>
      <c r="D28" s="461"/>
      <c r="E28" s="518"/>
      <c r="F28" s="461"/>
      <c r="G28" s="461"/>
      <c r="H28" s="461"/>
      <c r="I28" s="518"/>
      <c r="J28" s="461"/>
      <c r="K28" s="461"/>
    </row>
    <row r="29" spans="1:11" s="578" customFormat="1" ht="15.95" customHeight="1">
      <c r="A29" s="52" t="s">
        <v>167</v>
      </c>
      <c r="B29" s="1059">
        <v>0.65416195847499381</v>
      </c>
      <c r="C29" s="569">
        <v>0.56148533234311171</v>
      </c>
      <c r="D29" s="569">
        <v>0.54533269150772279</v>
      </c>
      <c r="E29" s="568">
        <v>0.58014135613693663</v>
      </c>
      <c r="F29" s="569">
        <v>0.59675119312487312</v>
      </c>
      <c r="G29" s="569">
        <v>0.55707032730028261</v>
      </c>
      <c r="H29" s="569">
        <v>0.5605211825874481</v>
      </c>
      <c r="I29" s="568">
        <v>0.53552568102145182</v>
      </c>
      <c r="J29" s="569">
        <v>0.58375128296371226</v>
      </c>
      <c r="K29" s="569">
        <v>0.56152091298506646</v>
      </c>
    </row>
    <row r="30" spans="1:11" s="578" customFormat="1" ht="15.95" customHeight="1">
      <c r="A30" s="567" t="s">
        <v>174</v>
      </c>
      <c r="B30" s="1060">
        <v>3.8534510766459383E-2</v>
      </c>
      <c r="C30" s="571">
        <v>0.11671624172875161</v>
      </c>
      <c r="D30" s="571">
        <v>0.14330127753271488</v>
      </c>
      <c r="E30" s="570">
        <v>8.8433495730181139E-2</v>
      </c>
      <c r="F30" s="571">
        <v>8.0893521184257688E-2</v>
      </c>
      <c r="G30" s="571">
        <v>0.10021381332518761</v>
      </c>
      <c r="H30" s="571">
        <v>5.1988780806121557E-2</v>
      </c>
      <c r="I30" s="570">
        <v>8.7336914307166988E-2</v>
      </c>
      <c r="J30" s="571">
        <v>9.6956307488871948E-2</v>
      </c>
      <c r="K30" s="571">
        <v>8.0004965838417721E-2</v>
      </c>
    </row>
    <row r="31" spans="1:11" s="578" customFormat="1" ht="15.95" customHeight="1">
      <c r="A31" s="558" t="s">
        <v>227</v>
      </c>
      <c r="B31" s="1061"/>
      <c r="C31" s="573"/>
      <c r="D31" s="573"/>
      <c r="E31" s="572"/>
      <c r="F31" s="573"/>
      <c r="G31" s="573"/>
      <c r="H31" s="573"/>
      <c r="I31" s="572"/>
      <c r="J31" s="573"/>
      <c r="K31" s="573"/>
    </row>
    <row r="32" spans="1:11" s="578" customFormat="1" ht="15.95" customHeight="1">
      <c r="A32" s="52" t="s">
        <v>482</v>
      </c>
      <c r="B32" s="1055">
        <v>70.477425455205903</v>
      </c>
      <c r="C32" s="479">
        <v>45.591472779830056</v>
      </c>
      <c r="D32" s="479">
        <v>31.689677081235093</v>
      </c>
      <c r="E32" s="528">
        <v>63.303433631777899</v>
      </c>
      <c r="F32" s="479">
        <v>61.933273350741992</v>
      </c>
      <c r="G32" s="479">
        <v>59.249913767126351</v>
      </c>
      <c r="H32" s="479">
        <v>116.31031245605887</v>
      </c>
      <c r="I32" s="528">
        <v>100.23574190563153</v>
      </c>
      <c r="J32" s="479">
        <v>52.738603665206469</v>
      </c>
      <c r="K32" s="479">
        <v>84.735021097535778</v>
      </c>
    </row>
    <row r="33" spans="1:11" s="578" customFormat="1" ht="15.95" customHeight="1">
      <c r="A33" s="408" t="s">
        <v>169</v>
      </c>
      <c r="B33" s="1062">
        <v>74943.100999999995</v>
      </c>
      <c r="C33" s="580">
        <v>76692.403999999995</v>
      </c>
      <c r="D33" s="580">
        <v>76246.721999999994</v>
      </c>
      <c r="E33" s="574">
        <v>78655.456000000006</v>
      </c>
      <c r="F33" s="580">
        <v>78826.048999999999</v>
      </c>
      <c r="G33" s="580">
        <v>76517.911999999997</v>
      </c>
      <c r="H33" s="580">
        <v>79133.285000000003</v>
      </c>
      <c r="I33" s="574">
        <v>80007.203999999998</v>
      </c>
      <c r="J33" s="580">
        <v>74943.100999999995</v>
      </c>
      <c r="K33" s="580">
        <v>78826.048999999999</v>
      </c>
    </row>
    <row r="34" spans="1:11" ht="15" customHeight="1">
      <c r="A34" s="373" t="s">
        <v>171</v>
      </c>
      <c r="B34" s="303"/>
      <c r="C34" s="303"/>
      <c r="D34" s="303"/>
      <c r="E34" s="303"/>
      <c r="F34" s="581"/>
      <c r="G34" s="303"/>
      <c r="H34" s="303"/>
      <c r="I34" s="303"/>
      <c r="J34" s="303"/>
      <c r="K34" s="303"/>
    </row>
    <row r="35" spans="1:11" ht="15" customHeight="1">
      <c r="A35" s="373" t="s">
        <v>172</v>
      </c>
      <c r="B35" s="303"/>
      <c r="C35" s="303"/>
      <c r="D35" s="581"/>
      <c r="E35" s="303"/>
      <c r="F35" s="303"/>
      <c r="G35" s="581"/>
      <c r="H35" s="581"/>
      <c r="I35" s="581"/>
      <c r="J35" s="581"/>
      <c r="K35" s="581"/>
    </row>
    <row r="36" spans="1:11" ht="15" customHeight="1">
      <c r="B36" s="303"/>
      <c r="C36" s="303"/>
      <c r="D36" s="303"/>
      <c r="E36" s="303"/>
      <c r="F36" s="581"/>
      <c r="G36" s="303"/>
      <c r="H36" s="303"/>
      <c r="I36" s="303"/>
      <c r="J36" s="303"/>
      <c r="K36" s="303"/>
    </row>
    <row r="37" spans="1:11" ht="15" customHeight="1">
      <c r="B37" s="575"/>
      <c r="C37" s="575"/>
      <c r="D37" s="575"/>
      <c r="E37" s="575"/>
      <c r="F37" s="575"/>
      <c r="G37" s="575"/>
      <c r="H37" s="575"/>
      <c r="I37" s="575"/>
      <c r="J37" s="575"/>
      <c r="K37" s="575"/>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37"/>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575" customWidth="1"/>
    <col min="2" max="2" width="14.7109375" style="78" customWidth="1"/>
    <col min="3" max="7" width="14.7109375" style="79" customWidth="1"/>
    <col min="8" max="11" width="14.7109375" style="78" customWidth="1"/>
    <col min="12" max="12" width="3.7109375" style="575" customWidth="1"/>
    <col min="13" max="16384" width="9.140625" style="575"/>
  </cols>
  <sheetData>
    <row r="1" spans="1:11" s="52" customFormat="1" ht="50.1" customHeight="1">
      <c r="A1" s="49"/>
    </row>
    <row r="2" spans="1:11" ht="39.75" customHeight="1">
      <c r="A2" s="53" t="s">
        <v>435</v>
      </c>
      <c r="B2" s="55"/>
      <c r="C2" s="56"/>
      <c r="D2" s="55"/>
      <c r="E2" s="55"/>
      <c r="F2" s="55"/>
      <c r="G2" s="55"/>
      <c r="H2" s="55"/>
      <c r="I2" s="55"/>
      <c r="J2" s="55"/>
      <c r="K2" s="55"/>
    </row>
    <row r="3" spans="1:11" ht="0.75" customHeight="1">
      <c r="A3" s="453"/>
      <c r="B3" s="102"/>
      <c r="C3" s="554"/>
      <c r="D3" s="554"/>
      <c r="E3" s="554"/>
      <c r="F3" s="554"/>
      <c r="G3" s="554"/>
      <c r="H3" s="554"/>
      <c r="I3" s="554"/>
      <c r="J3" s="554"/>
      <c r="K3" s="554"/>
    </row>
    <row r="4" spans="1:11" ht="15.75" customHeight="1">
      <c r="A4" s="933"/>
      <c r="B4" s="576"/>
      <c r="C4" s="396"/>
      <c r="D4" s="396"/>
      <c r="E4" s="396"/>
      <c r="F4" s="396"/>
      <c r="G4" s="396"/>
      <c r="H4" s="396"/>
      <c r="I4" s="396"/>
      <c r="J4" s="396"/>
      <c r="K4" s="396"/>
    </row>
    <row r="5" spans="1:11" ht="19.5" customHeight="1">
      <c r="A5" s="555" t="s">
        <v>396</v>
      </c>
      <c r="B5" s="458"/>
      <c r="C5" s="458"/>
      <c r="D5" s="458"/>
      <c r="E5" s="458"/>
      <c r="F5" s="458"/>
      <c r="G5" s="458"/>
      <c r="H5" s="458"/>
      <c r="I5" s="459"/>
      <c r="J5" s="459"/>
      <c r="K5" s="459"/>
    </row>
    <row r="6" spans="1:11" s="578" customFormat="1" ht="15.95" customHeight="1">
      <c r="A6" s="577" t="s">
        <v>84</v>
      </c>
      <c r="B6" s="1049" t="s">
        <v>127</v>
      </c>
      <c r="C6" s="354" t="s">
        <v>87</v>
      </c>
      <c r="D6" s="442" t="s">
        <v>88</v>
      </c>
      <c r="E6" s="706" t="s">
        <v>89</v>
      </c>
      <c r="F6" s="442" t="s">
        <v>76</v>
      </c>
      <c r="G6" s="442" t="s">
        <v>77</v>
      </c>
      <c r="H6" s="442" t="s">
        <v>78</v>
      </c>
      <c r="I6" s="706" t="s">
        <v>79</v>
      </c>
      <c r="J6" s="354" t="s">
        <v>472</v>
      </c>
      <c r="K6" s="354" t="s">
        <v>471</v>
      </c>
    </row>
    <row r="7" spans="1:11" s="578" customFormat="1" ht="15.95" customHeight="1">
      <c r="A7" s="558" t="s">
        <v>215</v>
      </c>
      <c r="B7" s="1050"/>
      <c r="C7" s="560"/>
      <c r="D7" s="560"/>
      <c r="E7" s="559"/>
      <c r="F7" s="560"/>
      <c r="G7" s="560"/>
      <c r="H7" s="560"/>
      <c r="I7" s="559"/>
      <c r="J7" s="560"/>
      <c r="K7" s="560"/>
    </row>
    <row r="8" spans="1:11" s="578" customFormat="1" ht="15.95" customHeight="1">
      <c r="A8" s="561" t="s">
        <v>150</v>
      </c>
      <c r="B8" s="1051">
        <v>366.07900000000018</v>
      </c>
      <c r="C8" s="461">
        <v>358.01599999999985</v>
      </c>
      <c r="D8" s="461">
        <v>326.74700000000007</v>
      </c>
      <c r="E8" s="518">
        <v>349.34699999999998</v>
      </c>
      <c r="F8" s="461">
        <v>283.86500000000001</v>
      </c>
      <c r="G8" s="461">
        <v>324.55399999999997</v>
      </c>
      <c r="H8" s="461">
        <v>338.42699999999996</v>
      </c>
      <c r="I8" s="518">
        <v>362.387</v>
      </c>
      <c r="J8" s="461">
        <v>1400.1890000000001</v>
      </c>
      <c r="K8" s="461">
        <v>1309.2329999999999</v>
      </c>
    </row>
    <row r="9" spans="1:11" s="578" customFormat="1" ht="15.95" customHeight="1">
      <c r="A9" s="561" t="s">
        <v>34</v>
      </c>
      <c r="B9" s="1051">
        <v>36.574000000000012</v>
      </c>
      <c r="C9" s="461">
        <v>50.033999999999992</v>
      </c>
      <c r="D9" s="461">
        <v>61.118000000000002</v>
      </c>
      <c r="E9" s="518">
        <v>46.686</v>
      </c>
      <c r="F9" s="461">
        <v>56.657000000000011</v>
      </c>
      <c r="G9" s="461">
        <v>50.826999999999998</v>
      </c>
      <c r="H9" s="461">
        <v>63.183999999999997</v>
      </c>
      <c r="I9" s="518">
        <v>51.744</v>
      </c>
      <c r="J9" s="461">
        <v>194.41200000000001</v>
      </c>
      <c r="K9" s="461">
        <v>222.41200000000001</v>
      </c>
    </row>
    <row r="10" spans="1:11" s="578" customFormat="1" ht="15.95" customHeight="1">
      <c r="A10" s="561" t="s">
        <v>156</v>
      </c>
      <c r="B10" s="1051">
        <v>3.757999999999992</v>
      </c>
      <c r="C10" s="461">
        <v>26.464000000000002</v>
      </c>
      <c r="D10" s="461">
        <v>0.70500000000000007</v>
      </c>
      <c r="E10" s="518">
        <v>4.1079999999999997</v>
      </c>
      <c r="F10" s="461">
        <v>7.9629999999999939</v>
      </c>
      <c r="G10" s="461">
        <v>59.042000000000009</v>
      </c>
      <c r="H10" s="461">
        <v>6.5779999999999959</v>
      </c>
      <c r="I10" s="518">
        <v>27.524000000000001</v>
      </c>
      <c r="J10" s="461">
        <v>35.034999999999989</v>
      </c>
      <c r="K10" s="461">
        <v>101.107</v>
      </c>
    </row>
    <row r="11" spans="1:11" s="578" customFormat="1" ht="15.95" customHeight="1">
      <c r="A11" s="561" t="s">
        <v>161</v>
      </c>
      <c r="B11" s="1051">
        <v>17.093999999999824</v>
      </c>
      <c r="C11" s="461">
        <v>17.335999999999956</v>
      </c>
      <c r="D11" s="461">
        <v>39.610999999999933</v>
      </c>
      <c r="E11" s="518">
        <v>29.823000000000036</v>
      </c>
      <c r="F11" s="461">
        <v>54.844000000000023</v>
      </c>
      <c r="G11" s="461">
        <v>56.068999999999988</v>
      </c>
      <c r="H11" s="461">
        <v>72.756</v>
      </c>
      <c r="I11" s="518">
        <v>55.302999999999997</v>
      </c>
      <c r="J11" s="461">
        <v>103.86399999999981</v>
      </c>
      <c r="K11" s="461">
        <v>238.97200000000001</v>
      </c>
    </row>
    <row r="12" spans="1:11" s="578" customFormat="1" ht="15.95" customHeight="1">
      <c r="A12" s="562" t="s">
        <v>35</v>
      </c>
      <c r="B12" s="1052">
        <v>423.505</v>
      </c>
      <c r="C12" s="564">
        <v>451.8499999999998</v>
      </c>
      <c r="D12" s="564">
        <v>428.18099999999998</v>
      </c>
      <c r="E12" s="563">
        <v>429.964</v>
      </c>
      <c r="F12" s="564">
        <v>403.32900000000006</v>
      </c>
      <c r="G12" s="564">
        <v>490.49199999999996</v>
      </c>
      <c r="H12" s="564">
        <v>480.94499999999994</v>
      </c>
      <c r="I12" s="563">
        <v>496.95799999999997</v>
      </c>
      <c r="J12" s="564">
        <v>1733.5</v>
      </c>
      <c r="K12" s="564">
        <v>1871.7239999999999</v>
      </c>
    </row>
    <row r="13" spans="1:11" s="578" customFormat="1" ht="15.95" customHeight="1">
      <c r="A13" s="561" t="s">
        <v>163</v>
      </c>
      <c r="B13" s="1051">
        <v>176.61599999999993</v>
      </c>
      <c r="C13" s="461">
        <v>154.23000000000002</v>
      </c>
      <c r="D13" s="461">
        <v>148.64699999999999</v>
      </c>
      <c r="E13" s="518">
        <v>180.86099999999999</v>
      </c>
      <c r="F13" s="461">
        <v>200.23099999999999</v>
      </c>
      <c r="G13" s="461">
        <v>183.72200000000004</v>
      </c>
      <c r="H13" s="461">
        <v>192.56799999999998</v>
      </c>
      <c r="I13" s="518">
        <v>198.45400000000001</v>
      </c>
      <c r="J13" s="461">
        <v>660.35399999999993</v>
      </c>
      <c r="K13" s="461">
        <v>774.97499999999991</v>
      </c>
    </row>
    <row r="14" spans="1:11" s="578" customFormat="1" ht="15.95" customHeight="1">
      <c r="A14" s="561" t="s">
        <v>61</v>
      </c>
      <c r="B14" s="1051">
        <v>0.82099999999999995</v>
      </c>
      <c r="C14" s="461">
        <v>0</v>
      </c>
      <c r="D14" s="461">
        <v>0</v>
      </c>
      <c r="E14" s="518">
        <v>0</v>
      </c>
      <c r="F14" s="461">
        <v>0</v>
      </c>
      <c r="G14" s="461">
        <v>0</v>
      </c>
      <c r="H14" s="461">
        <v>0</v>
      </c>
      <c r="I14" s="518">
        <v>0</v>
      </c>
      <c r="J14" s="461">
        <v>0.82099999999999995</v>
      </c>
      <c r="K14" s="461">
        <v>0</v>
      </c>
    </row>
    <row r="15" spans="1:11" s="578" customFormat="1" ht="15.95" customHeight="1">
      <c r="A15" s="562" t="s">
        <v>36</v>
      </c>
      <c r="B15" s="1052">
        <v>177.43699999999993</v>
      </c>
      <c r="C15" s="564">
        <v>154.23000000000002</v>
      </c>
      <c r="D15" s="564">
        <v>148.64699999999999</v>
      </c>
      <c r="E15" s="563">
        <v>180.86099999999999</v>
      </c>
      <c r="F15" s="564">
        <v>200.23099999999999</v>
      </c>
      <c r="G15" s="564">
        <v>183.72200000000004</v>
      </c>
      <c r="H15" s="564">
        <v>192.56799999999998</v>
      </c>
      <c r="I15" s="563">
        <v>198.45400000000001</v>
      </c>
      <c r="J15" s="564">
        <v>661.17499999999995</v>
      </c>
      <c r="K15" s="564">
        <v>774.97499999999991</v>
      </c>
    </row>
    <row r="16" spans="1:11" s="578" customFormat="1" ht="15.95" customHeight="1">
      <c r="A16" s="562" t="s">
        <v>164</v>
      </c>
      <c r="B16" s="1052">
        <v>246.06800000000007</v>
      </c>
      <c r="C16" s="564">
        <v>297.61999999999978</v>
      </c>
      <c r="D16" s="564">
        <v>279.53399999999999</v>
      </c>
      <c r="E16" s="563">
        <v>249.10300000000001</v>
      </c>
      <c r="F16" s="564">
        <v>203.09800000000007</v>
      </c>
      <c r="G16" s="564">
        <v>306.76999999999992</v>
      </c>
      <c r="H16" s="564">
        <v>288.37699999999995</v>
      </c>
      <c r="I16" s="563">
        <v>298.50399999999996</v>
      </c>
      <c r="J16" s="564">
        <v>1072.325</v>
      </c>
      <c r="K16" s="564">
        <v>1096.7489999999998</v>
      </c>
    </row>
    <row r="17" spans="1:11" s="578" customFormat="1" ht="15.95" customHeight="1">
      <c r="A17" s="561" t="s">
        <v>429</v>
      </c>
      <c r="B17" s="1053">
        <v>18.886000000000003</v>
      </c>
      <c r="C17" s="579">
        <v>1.1390000000000002</v>
      </c>
      <c r="D17" s="579">
        <v>-2.8159999999999998</v>
      </c>
      <c r="E17" s="773">
        <v>9.5359999999999996</v>
      </c>
      <c r="F17" s="579">
        <v>16.210999999999999</v>
      </c>
      <c r="G17" s="579">
        <v>25.400999999999996</v>
      </c>
      <c r="H17" s="579">
        <v>35.428000000000004</v>
      </c>
      <c r="I17" s="773">
        <v>5.8579999999999997</v>
      </c>
      <c r="J17" s="579">
        <v>26.745000000000005</v>
      </c>
      <c r="K17" s="579">
        <v>82.897999999999996</v>
      </c>
    </row>
    <row r="18" spans="1:11" s="578" customFormat="1" ht="15.95" customHeight="1">
      <c r="A18" s="565" t="s">
        <v>37</v>
      </c>
      <c r="B18" s="1054">
        <v>227.18200000000007</v>
      </c>
      <c r="C18" s="525">
        <v>296.48099999999977</v>
      </c>
      <c r="D18" s="525">
        <v>282.34999999999997</v>
      </c>
      <c r="E18" s="526">
        <v>239.56700000000001</v>
      </c>
      <c r="F18" s="525">
        <v>186.88700000000006</v>
      </c>
      <c r="G18" s="525">
        <v>281.36899999999991</v>
      </c>
      <c r="H18" s="525">
        <v>252.94899999999996</v>
      </c>
      <c r="I18" s="526">
        <v>292.64599999999996</v>
      </c>
      <c r="J18" s="525">
        <v>1045.58</v>
      </c>
      <c r="K18" s="525">
        <v>1013.8509999999999</v>
      </c>
    </row>
    <row r="19" spans="1:11" s="578" customFormat="1" ht="15.95" customHeight="1">
      <c r="A19" s="566" t="s">
        <v>216</v>
      </c>
      <c r="B19" s="1055">
        <v>79.555999999999983</v>
      </c>
      <c r="C19" s="479">
        <v>93.153999999999996</v>
      </c>
      <c r="D19" s="461">
        <v>70.346999999999994</v>
      </c>
      <c r="E19" s="528">
        <v>67.698999999999998</v>
      </c>
      <c r="F19" s="461">
        <v>49.977999999999994</v>
      </c>
      <c r="G19" s="461">
        <v>96.066000000000003</v>
      </c>
      <c r="H19" s="461">
        <v>89.147000000000006</v>
      </c>
      <c r="I19" s="528">
        <v>91.822999999999993</v>
      </c>
      <c r="J19" s="479">
        <v>310.75599999999997</v>
      </c>
      <c r="K19" s="479">
        <v>327.01399999999995</v>
      </c>
    </row>
    <row r="20" spans="1:11" s="578" customFormat="1" ht="15.95" customHeight="1">
      <c r="A20" s="566" t="s">
        <v>217</v>
      </c>
      <c r="B20" s="1055">
        <v>147.62800000000004</v>
      </c>
      <c r="C20" s="479">
        <v>203.32600000000002</v>
      </c>
      <c r="D20" s="461">
        <v>212.00299999999999</v>
      </c>
      <c r="E20" s="528">
        <v>171.86799999999999</v>
      </c>
      <c r="F20" s="461">
        <v>136.911</v>
      </c>
      <c r="G20" s="461">
        <v>185.30399999999997</v>
      </c>
      <c r="H20" s="461">
        <v>163.80200000000002</v>
      </c>
      <c r="I20" s="528">
        <v>200.822</v>
      </c>
      <c r="J20" s="479">
        <v>734.82500000000005</v>
      </c>
      <c r="K20" s="479">
        <v>686.83899999999994</v>
      </c>
    </row>
    <row r="21" spans="1:11" s="578" customFormat="1" ht="15.95" customHeight="1">
      <c r="A21" s="566" t="s">
        <v>218</v>
      </c>
      <c r="B21" s="1051"/>
      <c r="C21" s="461"/>
      <c r="D21" s="479"/>
      <c r="E21" s="518"/>
      <c r="F21" s="479"/>
      <c r="G21" s="479"/>
      <c r="H21" s="479"/>
      <c r="I21" s="518"/>
      <c r="J21" s="461">
        <v>0</v>
      </c>
      <c r="K21" s="461">
        <v>0</v>
      </c>
    </row>
    <row r="22" spans="1:11" s="578" customFormat="1" ht="15.95" customHeight="1">
      <c r="A22" s="565" t="s">
        <v>37</v>
      </c>
      <c r="B22" s="1054">
        <v>227.18400000000003</v>
      </c>
      <c r="C22" s="525">
        <v>296.48</v>
      </c>
      <c r="D22" s="525">
        <v>282.34999999999997</v>
      </c>
      <c r="E22" s="526">
        <v>239.56700000000001</v>
      </c>
      <c r="F22" s="525">
        <v>186.88900000000001</v>
      </c>
      <c r="G22" s="525">
        <v>281.37</v>
      </c>
      <c r="H22" s="525">
        <v>252.94900000000001</v>
      </c>
      <c r="I22" s="526">
        <v>292.64499999999998</v>
      </c>
      <c r="J22" s="525">
        <v>1045.5810000000001</v>
      </c>
      <c r="K22" s="525">
        <v>1013.8529999999998</v>
      </c>
    </row>
    <row r="23" spans="1:11" s="578" customFormat="1" ht="15.95" customHeight="1">
      <c r="A23" s="558" t="s">
        <v>219</v>
      </c>
      <c r="B23" s="1056"/>
      <c r="C23" s="531"/>
      <c r="D23" s="531"/>
      <c r="E23" s="532"/>
      <c r="F23" s="531"/>
      <c r="G23" s="531"/>
      <c r="H23" s="531"/>
      <c r="I23" s="532"/>
      <c r="J23" s="531"/>
      <c r="K23" s="531"/>
    </row>
    <row r="24" spans="1:11" s="578" customFormat="1" ht="15.95" customHeight="1">
      <c r="A24" s="83" t="s">
        <v>183</v>
      </c>
      <c r="B24" s="1057">
        <v>25.396004255000001</v>
      </c>
      <c r="C24" s="534">
        <v>26.627078966999999</v>
      </c>
      <c r="D24" s="534">
        <v>26.123404465</v>
      </c>
      <c r="E24" s="535">
        <v>25.19346247</v>
      </c>
      <c r="F24" s="534">
        <v>24.705410609000001</v>
      </c>
      <c r="G24" s="534">
        <v>26.029874943999999</v>
      </c>
      <c r="H24" s="534">
        <v>26.327587977</v>
      </c>
      <c r="I24" s="535">
        <v>31.245000000000001</v>
      </c>
      <c r="J24" s="534">
        <v>25.396004255000001</v>
      </c>
      <c r="K24" s="534">
        <v>24.705410609000001</v>
      </c>
    </row>
    <row r="25" spans="1:11" s="578" customFormat="1" ht="15.95" customHeight="1">
      <c r="A25" s="83" t="s">
        <v>220</v>
      </c>
      <c r="B25" s="1057">
        <v>35.782124236000001</v>
      </c>
      <c r="C25" s="534">
        <v>35.804052380000002</v>
      </c>
      <c r="D25" s="534">
        <v>32.863803294999997</v>
      </c>
      <c r="E25" s="535">
        <v>30.497131173</v>
      </c>
      <c r="F25" s="534">
        <v>31.747719707000002</v>
      </c>
      <c r="G25" s="534">
        <v>31.083944560999999</v>
      </c>
      <c r="H25" s="534">
        <v>32.102819711000002</v>
      </c>
      <c r="I25" s="535">
        <v>31.507000000000001</v>
      </c>
      <c r="J25" s="534">
        <v>35.782124236000001</v>
      </c>
      <c r="K25" s="534">
        <v>31.747719707000002</v>
      </c>
    </row>
    <row r="26" spans="1:11" s="578" customFormat="1" ht="15.95" customHeight="1">
      <c r="A26" s="83" t="s">
        <v>221</v>
      </c>
      <c r="B26" s="1057">
        <v>25.44807595</v>
      </c>
      <c r="C26" s="534">
        <v>25.483890557999999</v>
      </c>
      <c r="D26" s="534">
        <v>24.231342555000001</v>
      </c>
      <c r="E26" s="535">
        <v>23.812536831999999</v>
      </c>
      <c r="F26" s="534">
        <v>26.317944317999999</v>
      </c>
      <c r="G26" s="534">
        <v>27.522451593</v>
      </c>
      <c r="H26" s="534">
        <v>28.827916038000001</v>
      </c>
      <c r="I26" s="535">
        <v>31.609000000000002</v>
      </c>
      <c r="J26" s="534">
        <v>25.44807595</v>
      </c>
      <c r="K26" s="534">
        <v>26.317944317999999</v>
      </c>
    </row>
    <row r="27" spans="1:11" s="578" customFormat="1" ht="15.95" customHeight="1">
      <c r="A27" s="567" t="s">
        <v>222</v>
      </c>
      <c r="B27" s="1058">
        <v>0.30361549399999999</v>
      </c>
      <c r="C27" s="538">
        <v>0.266673453</v>
      </c>
      <c r="D27" s="538">
        <v>0.21904509699999999</v>
      </c>
      <c r="E27" s="539">
        <v>0.17591674900000001</v>
      </c>
      <c r="F27" s="538">
        <v>0.51716441199999996</v>
      </c>
      <c r="G27" s="538">
        <v>0.471693417</v>
      </c>
      <c r="H27" s="538">
        <v>0.40102130699999999</v>
      </c>
      <c r="I27" s="539">
        <v>0.44</v>
      </c>
      <c r="J27" s="538">
        <v>0.30361549399999999</v>
      </c>
      <c r="K27" s="538">
        <v>0.51716441199999996</v>
      </c>
    </row>
    <row r="28" spans="1:11" s="578" customFormat="1" ht="15.95" customHeight="1">
      <c r="A28" s="558" t="s">
        <v>165</v>
      </c>
      <c r="B28" s="1051"/>
      <c r="C28" s="461"/>
      <c r="D28" s="461"/>
      <c r="E28" s="518"/>
      <c r="F28" s="461"/>
      <c r="G28" s="461"/>
      <c r="H28" s="461"/>
      <c r="I28" s="518"/>
      <c r="J28" s="461"/>
      <c r="K28" s="461"/>
    </row>
    <row r="29" spans="1:11" s="578" customFormat="1" ht="15.95" customHeight="1">
      <c r="A29" s="52" t="s">
        <v>167</v>
      </c>
      <c r="B29" s="1059">
        <v>0.41897262133859087</v>
      </c>
      <c r="C29" s="569">
        <v>0.34133008741839127</v>
      </c>
      <c r="D29" s="569">
        <v>0.34715926208776193</v>
      </c>
      <c r="E29" s="568">
        <v>0.42064219329990415</v>
      </c>
      <c r="F29" s="569">
        <v>0.49644582958329297</v>
      </c>
      <c r="G29" s="569">
        <v>0.37456676153739521</v>
      </c>
      <c r="H29" s="569">
        <v>0.40039505556768445</v>
      </c>
      <c r="I29" s="568">
        <v>0.39933756977450813</v>
      </c>
      <c r="J29" s="569">
        <v>0.38141044130372076</v>
      </c>
      <c r="K29" s="569">
        <v>0.4140434166575841</v>
      </c>
    </row>
    <row r="30" spans="1:11" s="578" customFormat="1" ht="15.95" customHeight="1">
      <c r="A30" s="567" t="s">
        <v>174</v>
      </c>
      <c r="B30" s="1060">
        <v>0.16765373559783586</v>
      </c>
      <c r="C30" s="571">
        <v>0.24243744150957303</v>
      </c>
      <c r="D30" s="571">
        <v>0.20917337806403516</v>
      </c>
      <c r="E30" s="570">
        <v>0.1932208816793147</v>
      </c>
      <c r="F30" s="571">
        <v>0.15216017958595726</v>
      </c>
      <c r="G30" s="571">
        <v>0.24541369374135077</v>
      </c>
      <c r="H30" s="571">
        <v>0.17585388570674793</v>
      </c>
      <c r="I30" s="570">
        <v>0.22701753947720288</v>
      </c>
      <c r="J30" s="571">
        <v>0.2027868289532137</v>
      </c>
      <c r="K30" s="571">
        <v>0.20105578987206937</v>
      </c>
    </row>
    <row r="31" spans="1:11" s="578" customFormat="1" ht="15.95" customHeight="1">
      <c r="A31" s="558" t="s">
        <v>227</v>
      </c>
      <c r="B31" s="1061"/>
      <c r="C31" s="573"/>
      <c r="D31" s="573"/>
      <c r="E31" s="572"/>
      <c r="F31" s="573"/>
      <c r="G31" s="573"/>
      <c r="H31" s="573"/>
      <c r="I31" s="572"/>
      <c r="J31" s="573"/>
      <c r="K31" s="573"/>
    </row>
    <row r="32" spans="1:11" s="578" customFormat="1" ht="15.95" customHeight="1">
      <c r="A32" s="52" t="s">
        <v>482</v>
      </c>
      <c r="B32" s="1055">
        <v>17.356768263673999</v>
      </c>
      <c r="C32" s="479">
        <v>1.1051771448444658</v>
      </c>
      <c r="D32" s="479">
        <v>-2.9044838665900214</v>
      </c>
      <c r="E32" s="528">
        <v>10.333664193543374</v>
      </c>
      <c r="F32" s="479">
        <v>17.390255856995477</v>
      </c>
      <c r="G32" s="479">
        <v>25.842819502375651</v>
      </c>
      <c r="H32" s="479">
        <v>34.543824472948728</v>
      </c>
      <c r="I32" s="528">
        <v>5.4652664323799867</v>
      </c>
      <c r="J32" s="479">
        <v>6.6678228256759091</v>
      </c>
      <c r="K32" s="479">
        <v>20.659690743821233</v>
      </c>
    </row>
    <row r="33" spans="1:11" s="578" customFormat="1" ht="15.95" customHeight="1">
      <c r="A33" s="408" t="s">
        <v>169</v>
      </c>
      <c r="B33" s="1062">
        <v>44456.620999999999</v>
      </c>
      <c r="C33" s="580">
        <v>42591.841999999997</v>
      </c>
      <c r="D33" s="580">
        <v>39856.478999999999</v>
      </c>
      <c r="E33" s="574">
        <v>37706.355000000003</v>
      </c>
      <c r="F33" s="580">
        <v>36118.377999999997</v>
      </c>
      <c r="G33" s="580">
        <v>38456.718000000001</v>
      </c>
      <c r="H33" s="580">
        <v>40175.569000000003</v>
      </c>
      <c r="I33" s="574">
        <v>41872.091999999997</v>
      </c>
      <c r="J33" s="580">
        <v>44456.620999999999</v>
      </c>
      <c r="K33" s="580">
        <v>36118.377999999997</v>
      </c>
    </row>
    <row r="34" spans="1:11" ht="15" customHeight="1">
      <c r="A34" s="373" t="s">
        <v>171</v>
      </c>
      <c r="B34" s="303"/>
      <c r="C34" s="303"/>
      <c r="D34" s="581"/>
      <c r="E34" s="303"/>
      <c r="F34" s="303"/>
      <c r="G34" s="581"/>
      <c r="H34" s="581"/>
      <c r="I34" s="581"/>
      <c r="J34" s="581"/>
      <c r="K34" s="581"/>
    </row>
    <row r="35" spans="1:11" ht="15" customHeight="1">
      <c r="A35" s="373" t="s">
        <v>172</v>
      </c>
      <c r="B35" s="303"/>
      <c r="C35" s="303"/>
      <c r="D35" s="303"/>
      <c r="E35" s="303"/>
      <c r="F35" s="581"/>
      <c r="G35" s="303"/>
      <c r="H35" s="303"/>
      <c r="I35" s="303"/>
      <c r="J35" s="303"/>
      <c r="K35" s="303"/>
    </row>
    <row r="36" spans="1:11" ht="15" customHeight="1">
      <c r="B36" s="575"/>
      <c r="C36" s="575"/>
      <c r="D36" s="575"/>
      <c r="E36" s="575"/>
      <c r="F36" s="575"/>
      <c r="G36" s="575"/>
      <c r="H36" s="575"/>
      <c r="I36" s="575"/>
      <c r="J36" s="575"/>
      <c r="K36" s="575"/>
    </row>
    <row r="37" spans="1:11" ht="15" customHeight="1">
      <c r="B37" s="575"/>
      <c r="C37" s="575"/>
      <c r="D37" s="575"/>
      <c r="E37" s="575"/>
      <c r="F37" s="575"/>
      <c r="G37" s="575"/>
      <c r="H37" s="575"/>
      <c r="I37" s="575"/>
      <c r="J37" s="575"/>
      <c r="K37" s="575"/>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37"/>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575" customWidth="1"/>
    <col min="2" max="2" width="14.7109375" style="78" customWidth="1"/>
    <col min="3" max="7" width="14.7109375" style="79" customWidth="1"/>
    <col min="8" max="11" width="14.7109375" style="78" customWidth="1"/>
    <col min="12" max="12" width="3.7109375" style="575" customWidth="1"/>
    <col min="13" max="16384" width="9.140625" style="575"/>
  </cols>
  <sheetData>
    <row r="1" spans="1:11" s="52" customFormat="1" ht="50.1" customHeight="1">
      <c r="A1" s="49"/>
    </row>
    <row r="2" spans="1:11" ht="39.75" customHeight="1">
      <c r="A2" s="53" t="s">
        <v>436</v>
      </c>
      <c r="B2" s="55"/>
      <c r="C2" s="56"/>
      <c r="D2" s="55"/>
      <c r="E2" s="55"/>
      <c r="F2" s="55"/>
      <c r="G2" s="55"/>
      <c r="H2" s="55"/>
      <c r="I2" s="55"/>
      <c r="J2" s="55"/>
      <c r="K2" s="55"/>
    </row>
    <row r="3" spans="1:11" ht="0.75" customHeight="1">
      <c r="A3" s="453"/>
      <c r="B3" s="86"/>
      <c r="C3" s="554"/>
      <c r="D3" s="554"/>
      <c r="E3" s="554"/>
      <c r="F3" s="554"/>
      <c r="G3" s="554"/>
      <c r="H3" s="554"/>
      <c r="I3" s="554"/>
      <c r="J3" s="554"/>
      <c r="K3" s="554"/>
    </row>
    <row r="4" spans="1:11" ht="15.75" customHeight="1">
      <c r="A4" s="933"/>
      <c r="B4" s="576"/>
      <c r="C4" s="396"/>
      <c r="D4" s="396"/>
      <c r="E4" s="396"/>
      <c r="F4" s="396"/>
      <c r="G4" s="396"/>
      <c r="H4" s="396"/>
      <c r="I4" s="396"/>
      <c r="J4" s="396"/>
      <c r="K4" s="396"/>
    </row>
    <row r="5" spans="1:11" ht="19.5" customHeight="1">
      <c r="A5" s="555" t="s">
        <v>397</v>
      </c>
      <c r="B5" s="458"/>
      <c r="C5" s="458"/>
      <c r="D5" s="458"/>
      <c r="E5" s="458"/>
      <c r="F5" s="458"/>
      <c r="G5" s="458"/>
      <c r="H5" s="458"/>
      <c r="I5" s="459"/>
      <c r="J5" s="459"/>
      <c r="K5" s="459"/>
    </row>
    <row r="6" spans="1:11" s="578" customFormat="1" ht="15.95" customHeight="1">
      <c r="A6" s="577" t="s">
        <v>84</v>
      </c>
      <c r="B6" s="1049" t="s">
        <v>127</v>
      </c>
      <c r="C6" s="354" t="s">
        <v>87</v>
      </c>
      <c r="D6" s="442" t="s">
        <v>88</v>
      </c>
      <c r="E6" s="706" t="s">
        <v>89</v>
      </c>
      <c r="F6" s="442" t="s">
        <v>76</v>
      </c>
      <c r="G6" s="442" t="s">
        <v>77</v>
      </c>
      <c r="H6" s="442" t="s">
        <v>78</v>
      </c>
      <c r="I6" s="706" t="s">
        <v>79</v>
      </c>
      <c r="J6" s="354" t="s">
        <v>472</v>
      </c>
      <c r="K6" s="354" t="s">
        <v>471</v>
      </c>
    </row>
    <row r="7" spans="1:11" s="578" customFormat="1" ht="15.95" customHeight="1">
      <c r="A7" s="558" t="s">
        <v>215</v>
      </c>
      <c r="B7" s="1050"/>
      <c r="C7" s="560"/>
      <c r="D7" s="560"/>
      <c r="E7" s="559"/>
      <c r="F7" s="560"/>
      <c r="G7" s="560"/>
      <c r="H7" s="560"/>
      <c r="I7" s="559"/>
      <c r="J7" s="560"/>
      <c r="K7" s="560"/>
    </row>
    <row r="8" spans="1:11" s="578" customFormat="1" ht="15.95" customHeight="1">
      <c r="A8" s="561" t="s">
        <v>150</v>
      </c>
      <c r="B8" s="1051">
        <v>-32.009999999999991</v>
      </c>
      <c r="C8" s="461">
        <v>-54.807999999999993</v>
      </c>
      <c r="D8" s="461">
        <v>-86.643000000000001</v>
      </c>
      <c r="E8" s="518">
        <v>-23.274999999999999</v>
      </c>
      <c r="F8" s="461">
        <v>-6.5224956483525176</v>
      </c>
      <c r="G8" s="461">
        <v>12.68323613985433</v>
      </c>
      <c r="H8" s="461">
        <v>20.990286918611289</v>
      </c>
      <c r="I8" s="518">
        <v>-10.009230061847092</v>
      </c>
      <c r="J8" s="461">
        <v>-196.73599999999999</v>
      </c>
      <c r="K8" s="461">
        <v>17.14179734826601</v>
      </c>
    </row>
    <row r="9" spans="1:11" s="578" customFormat="1" ht="15.95" customHeight="1">
      <c r="A9" s="561" t="s">
        <v>34</v>
      </c>
      <c r="B9" s="1051">
        <v>-1.3979999999999999</v>
      </c>
      <c r="C9" s="461">
        <v>0.38300000000000001</v>
      </c>
      <c r="D9" s="461">
        <v>5.5999999999999994E-2</v>
      </c>
      <c r="E9" s="518">
        <v>-0.32400000000000001</v>
      </c>
      <c r="F9" s="461">
        <v>0.50422016999999997</v>
      </c>
      <c r="G9" s="461">
        <v>-1.7381139999999999</v>
      </c>
      <c r="H9" s="461">
        <v>-2.5000000000000001E-2</v>
      </c>
      <c r="I9" s="518">
        <v>-0.77100000000000002</v>
      </c>
      <c r="J9" s="461">
        <v>-1.2829999999999999</v>
      </c>
      <c r="K9" s="461">
        <v>-2.0298938299999998</v>
      </c>
    </row>
    <row r="10" spans="1:11" s="578" customFormat="1" ht="15.95" customHeight="1">
      <c r="A10" s="561" t="s">
        <v>156</v>
      </c>
      <c r="B10" s="1051">
        <v>-4.0999999999999481E-2</v>
      </c>
      <c r="C10" s="461">
        <v>0.66800000000000015</v>
      </c>
      <c r="D10" s="461">
        <v>-5.08</v>
      </c>
      <c r="E10" s="518">
        <v>7.9829999999999997</v>
      </c>
      <c r="F10" s="461">
        <v>17.655999999999999</v>
      </c>
      <c r="G10" s="461">
        <v>4.9429999999999996</v>
      </c>
      <c r="H10" s="461">
        <v>7.2850000000000001</v>
      </c>
      <c r="I10" s="518">
        <v>-0.94599999999999973</v>
      </c>
      <c r="J10" s="461">
        <v>3.5300000000000002</v>
      </c>
      <c r="K10" s="461">
        <v>28.937999999999995</v>
      </c>
    </row>
    <row r="11" spans="1:11" s="578" customFormat="1" ht="15.95" customHeight="1">
      <c r="A11" s="561" t="s">
        <v>161</v>
      </c>
      <c r="B11" s="1051">
        <v>-23.645999999999987</v>
      </c>
      <c r="C11" s="461">
        <v>-1.2390000000000327</v>
      </c>
      <c r="D11" s="461">
        <v>-41.619999999999969</v>
      </c>
      <c r="E11" s="518">
        <v>-35.011000000000003</v>
      </c>
      <c r="F11" s="461">
        <v>53.472396289999999</v>
      </c>
      <c r="G11" s="461">
        <v>-79.148241920000004</v>
      </c>
      <c r="H11" s="461">
        <v>-157.20092973999999</v>
      </c>
      <c r="I11" s="518">
        <v>-95.75821504000001</v>
      </c>
      <c r="J11" s="461">
        <v>-101.51599999999996</v>
      </c>
      <c r="K11" s="461">
        <v>-278.63499041</v>
      </c>
    </row>
    <row r="12" spans="1:11" s="578" customFormat="1" ht="15.95" customHeight="1">
      <c r="A12" s="562" t="s">
        <v>35</v>
      </c>
      <c r="B12" s="1052">
        <v>-57.094999999999978</v>
      </c>
      <c r="C12" s="564">
        <v>-54.996000000000024</v>
      </c>
      <c r="D12" s="564">
        <v>-133.28699999999998</v>
      </c>
      <c r="E12" s="563">
        <v>-50.627000000000002</v>
      </c>
      <c r="F12" s="564">
        <v>65.110120811647477</v>
      </c>
      <c r="G12" s="564">
        <v>-63.260119780145672</v>
      </c>
      <c r="H12" s="564">
        <v>-128.9506428213887</v>
      </c>
      <c r="I12" s="563">
        <v>-107.4844451018471</v>
      </c>
      <c r="J12" s="564">
        <v>-296.00499999999994</v>
      </c>
      <c r="K12" s="564">
        <v>-234.58508689173399</v>
      </c>
    </row>
    <row r="13" spans="1:11" s="578" customFormat="1" ht="15.95" customHeight="1">
      <c r="A13" s="561" t="s">
        <v>163</v>
      </c>
      <c r="B13" s="1051">
        <v>-10.615999999999957</v>
      </c>
      <c r="C13" s="461">
        <v>73.931000000000012</v>
      </c>
      <c r="D13" s="461">
        <v>58.167999999999992</v>
      </c>
      <c r="E13" s="518">
        <v>5.319</v>
      </c>
      <c r="F13" s="461">
        <v>63.283999999999992</v>
      </c>
      <c r="G13" s="461">
        <v>37.548999999999985</v>
      </c>
      <c r="H13" s="461">
        <v>19.814999999999998</v>
      </c>
      <c r="I13" s="518">
        <v>4.96</v>
      </c>
      <c r="J13" s="461">
        <v>126.80200000000005</v>
      </c>
      <c r="K13" s="461">
        <v>125.60799999999996</v>
      </c>
    </row>
    <row r="14" spans="1:11" s="578" customFormat="1" ht="15.95" customHeight="1">
      <c r="A14" s="561" t="s">
        <v>61</v>
      </c>
      <c r="B14" s="1051">
        <v>9.9819999999999993</v>
      </c>
      <c r="C14" s="461">
        <v>6.6459999999999972</v>
      </c>
      <c r="D14" s="461">
        <v>10.703000000000003</v>
      </c>
      <c r="E14" s="518">
        <v>6.9349999999999996</v>
      </c>
      <c r="F14" s="461">
        <v>28.010999999999996</v>
      </c>
      <c r="G14" s="461">
        <v>24.387000000000008</v>
      </c>
      <c r="H14" s="461">
        <v>14.952999999999996</v>
      </c>
      <c r="I14" s="518">
        <v>32.584000000000003</v>
      </c>
      <c r="J14" s="461">
        <v>34.265999999999998</v>
      </c>
      <c r="K14" s="461">
        <v>99.935000000000002</v>
      </c>
    </row>
    <row r="15" spans="1:11" s="578" customFormat="1" ht="15.95" customHeight="1">
      <c r="A15" s="562" t="s">
        <v>36</v>
      </c>
      <c r="B15" s="1052">
        <v>-0.63399999999995771</v>
      </c>
      <c r="C15" s="564">
        <v>80.577000000000012</v>
      </c>
      <c r="D15" s="564">
        <v>68.870999999999995</v>
      </c>
      <c r="E15" s="563">
        <v>12.254</v>
      </c>
      <c r="F15" s="564">
        <v>91.294999999999987</v>
      </c>
      <c r="G15" s="564">
        <v>61.935999999999993</v>
      </c>
      <c r="H15" s="564">
        <v>34.767999999999994</v>
      </c>
      <c r="I15" s="563">
        <v>37.544000000000004</v>
      </c>
      <c r="J15" s="564">
        <v>161.06800000000004</v>
      </c>
      <c r="K15" s="564">
        <v>225.54299999999995</v>
      </c>
    </row>
    <row r="16" spans="1:11" s="578" customFormat="1" ht="15.95" customHeight="1">
      <c r="A16" s="562" t="s">
        <v>164</v>
      </c>
      <c r="B16" s="1052">
        <v>-56.46100000000002</v>
      </c>
      <c r="C16" s="564">
        <v>-135.57300000000004</v>
      </c>
      <c r="D16" s="564">
        <v>-202.15799999999996</v>
      </c>
      <c r="E16" s="563">
        <v>-62.881</v>
      </c>
      <c r="F16" s="564">
        <v>-26.184879188352511</v>
      </c>
      <c r="G16" s="564">
        <v>-125.19611978014566</v>
      </c>
      <c r="H16" s="564">
        <v>-163.7186428213887</v>
      </c>
      <c r="I16" s="563">
        <v>-145.0284451018471</v>
      </c>
      <c r="J16" s="564">
        <v>-457.07299999999998</v>
      </c>
      <c r="K16" s="564">
        <v>-460.12808689173391</v>
      </c>
    </row>
    <row r="17" spans="1:11" s="578" customFormat="1" ht="15.95" customHeight="1">
      <c r="A17" s="561" t="s">
        <v>429</v>
      </c>
      <c r="B17" s="1053">
        <v>0</v>
      </c>
      <c r="C17" s="579">
        <v>0</v>
      </c>
      <c r="D17" s="579">
        <v>0</v>
      </c>
      <c r="E17" s="773">
        <v>0</v>
      </c>
      <c r="F17" s="579">
        <v>0</v>
      </c>
      <c r="G17" s="579">
        <v>1E-3</v>
      </c>
      <c r="H17" s="579">
        <v>0</v>
      </c>
      <c r="I17" s="773">
        <v>0</v>
      </c>
      <c r="J17" s="579">
        <v>0</v>
      </c>
      <c r="K17" s="579">
        <v>1E-3</v>
      </c>
    </row>
    <row r="18" spans="1:11" s="578" customFormat="1" ht="15.95" customHeight="1">
      <c r="A18" s="565" t="s">
        <v>37</v>
      </c>
      <c r="B18" s="1054">
        <v>-56.46100000000002</v>
      </c>
      <c r="C18" s="525">
        <v>-135.57300000000004</v>
      </c>
      <c r="D18" s="525">
        <v>-202.15799999999996</v>
      </c>
      <c r="E18" s="526">
        <v>-62.881</v>
      </c>
      <c r="F18" s="525">
        <v>-26.184879188352511</v>
      </c>
      <c r="G18" s="525">
        <v>-125.19711978014567</v>
      </c>
      <c r="H18" s="525">
        <v>-163.7186428213887</v>
      </c>
      <c r="I18" s="526">
        <v>-145.0284451018471</v>
      </c>
      <c r="J18" s="525">
        <v>-457.07299999999998</v>
      </c>
      <c r="K18" s="525">
        <v>-460.129086891734</v>
      </c>
    </row>
    <row r="19" spans="1:11" s="578" customFormat="1" ht="15.95" customHeight="1">
      <c r="A19" s="566" t="s">
        <v>216</v>
      </c>
      <c r="B19" s="1055">
        <v>0</v>
      </c>
      <c r="C19" s="479">
        <v>0</v>
      </c>
      <c r="D19" s="461">
        <v>0</v>
      </c>
      <c r="E19" s="528">
        <v>0</v>
      </c>
      <c r="F19" s="461">
        <v>0</v>
      </c>
      <c r="G19" s="461">
        <v>0</v>
      </c>
      <c r="H19" s="461">
        <v>0</v>
      </c>
      <c r="I19" s="528">
        <v>0</v>
      </c>
      <c r="J19" s="479">
        <v>0</v>
      </c>
      <c r="K19" s="479">
        <v>0</v>
      </c>
    </row>
    <row r="20" spans="1:11" s="578" customFormat="1" ht="15.95" customHeight="1">
      <c r="A20" s="566" t="s">
        <v>217</v>
      </c>
      <c r="B20" s="1055">
        <v>-24.51</v>
      </c>
      <c r="C20" s="479">
        <v>1.1990000000000001</v>
      </c>
      <c r="D20" s="461">
        <v>-5.194</v>
      </c>
      <c r="E20" s="528">
        <v>2.8149999999999999</v>
      </c>
      <c r="F20" s="461">
        <v>-17.984999999999999</v>
      </c>
      <c r="G20" s="461">
        <v>-12.320999999999998</v>
      </c>
      <c r="H20" s="461">
        <v>-13.814000000000004</v>
      </c>
      <c r="I20" s="528">
        <v>-21.248999999999999</v>
      </c>
      <c r="J20" s="479">
        <v>-25.689999999999998</v>
      </c>
      <c r="K20" s="479">
        <v>-65.369</v>
      </c>
    </row>
    <row r="21" spans="1:11" s="578" customFormat="1" ht="15.95" customHeight="1">
      <c r="A21" s="566" t="s">
        <v>218</v>
      </c>
      <c r="B21" s="1051">
        <v>-31.950999999999965</v>
      </c>
      <c r="C21" s="461">
        <v>-136.77100000000002</v>
      </c>
      <c r="D21" s="479">
        <v>-196.964</v>
      </c>
      <c r="E21" s="518">
        <v>-65.697000000000003</v>
      </c>
      <c r="F21" s="479">
        <v>-8.1998791883524973</v>
      </c>
      <c r="G21" s="479">
        <v>-112.87711978014568</v>
      </c>
      <c r="H21" s="479">
        <v>-149.90464282138873</v>
      </c>
      <c r="I21" s="518">
        <v>-123.7794451018471</v>
      </c>
      <c r="J21" s="461">
        <v>-431.38299999999998</v>
      </c>
      <c r="K21" s="461">
        <v>-394.76108689173401</v>
      </c>
    </row>
    <row r="22" spans="1:11" s="578" customFormat="1" ht="15.95" customHeight="1">
      <c r="A22" s="565" t="s">
        <v>37</v>
      </c>
      <c r="B22" s="1054">
        <v>-56.46099999999997</v>
      </c>
      <c r="C22" s="525">
        <v>-135.572</v>
      </c>
      <c r="D22" s="525">
        <v>-202.15799999999999</v>
      </c>
      <c r="E22" s="526">
        <v>-62.882000000000005</v>
      </c>
      <c r="F22" s="525">
        <v>-26.184879188352497</v>
      </c>
      <c r="G22" s="525">
        <v>-125.19811978014567</v>
      </c>
      <c r="H22" s="525">
        <v>-163.71864282138873</v>
      </c>
      <c r="I22" s="526">
        <v>-145.0284451018471</v>
      </c>
      <c r="J22" s="525">
        <v>-457.07299999999998</v>
      </c>
      <c r="K22" s="525">
        <v>-460.13008689173398</v>
      </c>
    </row>
    <row r="23" spans="1:11" s="578" customFormat="1" ht="15.95" customHeight="1">
      <c r="A23" s="558" t="s">
        <v>219</v>
      </c>
      <c r="B23" s="1056"/>
      <c r="C23" s="531"/>
      <c r="D23" s="531"/>
      <c r="E23" s="532"/>
      <c r="F23" s="531"/>
      <c r="G23" s="531"/>
      <c r="H23" s="531"/>
      <c r="I23" s="532"/>
      <c r="J23" s="531"/>
      <c r="K23" s="531"/>
    </row>
    <row r="24" spans="1:11" s="578" customFormat="1" ht="15.95" customHeight="1">
      <c r="A24" s="83" t="s">
        <v>183</v>
      </c>
      <c r="B24" s="1057">
        <v>0</v>
      </c>
      <c r="C24" s="534">
        <v>0</v>
      </c>
      <c r="D24" s="534">
        <v>0</v>
      </c>
      <c r="E24" s="535">
        <v>0</v>
      </c>
      <c r="F24" s="534">
        <v>0</v>
      </c>
      <c r="G24" s="534">
        <v>0</v>
      </c>
      <c r="H24" s="534">
        <v>0</v>
      </c>
      <c r="I24" s="535">
        <v>0</v>
      </c>
      <c r="J24" s="534">
        <v>0</v>
      </c>
      <c r="K24" s="534">
        <v>0</v>
      </c>
    </row>
    <row r="25" spans="1:11" s="578" customFormat="1" ht="15.95" customHeight="1">
      <c r="A25" s="83" t="s">
        <v>220</v>
      </c>
      <c r="B25" s="1057">
        <v>2.9558002999999999E-2</v>
      </c>
      <c r="C25" s="534">
        <v>1.6863E-2</v>
      </c>
      <c r="D25" s="534">
        <v>1.5011999999999999E-2</v>
      </c>
      <c r="E25" s="535">
        <v>1.9737293999999999E-2</v>
      </c>
      <c r="F25" s="534">
        <v>5.1622308999999998E-2</v>
      </c>
      <c r="G25" s="534">
        <v>1.5315E-2</v>
      </c>
      <c r="H25" s="534">
        <v>-3.7999999999999999E-2</v>
      </c>
      <c r="I25" s="535">
        <v>0.02</v>
      </c>
      <c r="J25" s="534">
        <v>2.9558002999999999E-2</v>
      </c>
      <c r="K25" s="534">
        <v>5.1622308999999998E-2</v>
      </c>
    </row>
    <row r="26" spans="1:11" s="578" customFormat="1" ht="15.95" customHeight="1">
      <c r="A26" s="83" t="s">
        <v>221</v>
      </c>
      <c r="B26" s="1057">
        <v>-5.1799999999999995E-7</v>
      </c>
      <c r="C26" s="534">
        <v>-9.9900000000000009E-7</v>
      </c>
      <c r="D26" s="534">
        <v>-9.9999999999999995E-7</v>
      </c>
      <c r="E26" s="535">
        <v>-9.9999999999999995E-7</v>
      </c>
      <c r="F26" s="534">
        <v>0</v>
      </c>
      <c r="G26" s="534">
        <v>0</v>
      </c>
      <c r="H26" s="534">
        <v>0</v>
      </c>
      <c r="I26" s="535">
        <v>-4.1000000000000002E-2</v>
      </c>
      <c r="J26" s="534">
        <v>-5.1799999999999995E-7</v>
      </c>
      <c r="K26" s="534">
        <v>0</v>
      </c>
    </row>
    <row r="27" spans="1:11" s="578" customFormat="1" ht="15.95" customHeight="1">
      <c r="A27" s="567" t="s">
        <v>222</v>
      </c>
      <c r="B27" s="1058">
        <v>0</v>
      </c>
      <c r="C27" s="538">
        <v>0</v>
      </c>
      <c r="D27" s="538">
        <v>0</v>
      </c>
      <c r="E27" s="539">
        <v>0</v>
      </c>
      <c r="F27" s="538">
        <v>0</v>
      </c>
      <c r="G27" s="538">
        <v>0</v>
      </c>
      <c r="H27" s="538">
        <v>0</v>
      </c>
      <c r="I27" s="539">
        <v>0</v>
      </c>
      <c r="J27" s="538">
        <v>0</v>
      </c>
      <c r="K27" s="538">
        <v>0</v>
      </c>
    </row>
    <row r="28" spans="1:11" s="578" customFormat="1" ht="15.95" customHeight="1">
      <c r="A28" s="558" t="s">
        <v>175</v>
      </c>
      <c r="B28" s="1051"/>
      <c r="C28" s="461"/>
      <c r="D28" s="461"/>
      <c r="E28" s="518"/>
      <c r="F28" s="461"/>
      <c r="G28" s="461"/>
      <c r="H28" s="461"/>
      <c r="I28" s="518"/>
      <c r="J28" s="461"/>
      <c r="K28" s="461"/>
    </row>
    <row r="29" spans="1:11" s="578" customFormat="1" ht="15.95" customHeight="1">
      <c r="A29" s="52" t="s">
        <v>167</v>
      </c>
      <c r="B29" s="1059" t="s">
        <v>168</v>
      </c>
      <c r="C29" s="569" t="s">
        <v>168</v>
      </c>
      <c r="D29" s="569" t="s">
        <v>168</v>
      </c>
      <c r="E29" s="568" t="s">
        <v>168</v>
      </c>
      <c r="F29" s="569">
        <v>1.4021629642509945</v>
      </c>
      <c r="G29" s="569" t="s">
        <v>168</v>
      </c>
      <c r="H29" s="569" t="s">
        <v>168</v>
      </c>
      <c r="I29" s="568" t="s">
        <v>168</v>
      </c>
      <c r="J29" s="569" t="s">
        <v>168</v>
      </c>
      <c r="K29" s="569" t="s">
        <v>168</v>
      </c>
    </row>
    <row r="30" spans="1:11" s="578" customFormat="1" ht="15.95" customHeight="1">
      <c r="A30" s="567" t="s">
        <v>176</v>
      </c>
      <c r="B30" s="1060">
        <v>-0.18636642719370475</v>
      </c>
      <c r="C30" s="571">
        <v>-0.69352909030253063</v>
      </c>
      <c r="D30" s="571">
        <v>-1.0095272487735685</v>
      </c>
      <c r="E30" s="570">
        <v>-0.64049902234804412</v>
      </c>
      <c r="F30" s="571">
        <v>0.2981556826379298</v>
      </c>
      <c r="G30" s="571">
        <v>-0.57108126266530501</v>
      </c>
      <c r="H30" s="571">
        <v>-0.3837467483595956</v>
      </c>
      <c r="I30" s="570">
        <v>-0.55146618183666085</v>
      </c>
      <c r="J30" s="571">
        <v>-0.64204150938721805</v>
      </c>
      <c r="K30" s="571">
        <v>-0.35728892891896841</v>
      </c>
    </row>
    <row r="31" spans="1:11" s="578" customFormat="1" ht="15.95" customHeight="1">
      <c r="A31" s="558" t="s">
        <v>224</v>
      </c>
      <c r="B31" s="1061"/>
      <c r="C31" s="573"/>
      <c r="D31" s="573"/>
      <c r="E31" s="572"/>
      <c r="F31" s="573"/>
      <c r="G31" s="573"/>
      <c r="H31" s="573"/>
      <c r="I31" s="572"/>
      <c r="J31" s="573"/>
      <c r="K31" s="573"/>
    </row>
    <row r="32" spans="1:11" s="578" customFormat="1" ht="15.95" customHeight="1">
      <c r="A32" s="52" t="s">
        <v>482</v>
      </c>
      <c r="B32" s="1055">
        <v>0</v>
      </c>
      <c r="C32" s="479">
        <v>0</v>
      </c>
      <c r="D32" s="479">
        <v>0</v>
      </c>
      <c r="E32" s="528">
        <v>0</v>
      </c>
      <c r="F32" s="479">
        <v>0</v>
      </c>
      <c r="G32" s="479">
        <v>5.506954009430797E-3</v>
      </c>
      <c r="H32" s="479">
        <v>0</v>
      </c>
      <c r="I32" s="528">
        <v>0</v>
      </c>
      <c r="J32" s="479">
        <v>0</v>
      </c>
      <c r="K32" s="479">
        <v>1.2205979318676884E-3</v>
      </c>
    </row>
    <row r="33" spans="1:11" s="578" customFormat="1" ht="15.95" customHeight="1">
      <c r="A33" s="408" t="s">
        <v>169</v>
      </c>
      <c r="B33" s="1062">
        <v>5018.5569999999998</v>
      </c>
      <c r="C33" s="580">
        <v>5112.0230000000001</v>
      </c>
      <c r="D33" s="580">
        <v>5523.2049999999999</v>
      </c>
      <c r="E33" s="574">
        <v>5592.1760000000004</v>
      </c>
      <c r="F33" s="580">
        <v>4828.1989999999996</v>
      </c>
      <c r="G33" s="580">
        <v>6917.3670000000002</v>
      </c>
      <c r="H33" s="580">
        <v>7609.72</v>
      </c>
      <c r="I33" s="574">
        <v>10470.221</v>
      </c>
      <c r="J33" s="580">
        <v>5018.5569999999998</v>
      </c>
      <c r="K33" s="580">
        <v>4828.1989999999996</v>
      </c>
    </row>
    <row r="34" spans="1:11" ht="15" customHeight="1">
      <c r="A34" s="373" t="s">
        <v>225</v>
      </c>
      <c r="B34" s="303"/>
      <c r="C34" s="303"/>
      <c r="D34" s="581"/>
      <c r="E34" s="303"/>
      <c r="F34" s="303"/>
      <c r="G34" s="581"/>
      <c r="H34" s="581"/>
      <c r="I34" s="581"/>
      <c r="J34" s="581"/>
      <c r="K34" s="581"/>
    </row>
    <row r="35" spans="1:11" ht="15" customHeight="1">
      <c r="A35" s="373" t="s">
        <v>178</v>
      </c>
      <c r="B35" s="303"/>
      <c r="C35" s="303"/>
      <c r="D35" s="303"/>
      <c r="E35" s="303"/>
      <c r="F35" s="581"/>
      <c r="G35" s="303"/>
      <c r="H35" s="303"/>
      <c r="I35" s="303"/>
      <c r="J35" s="303"/>
      <c r="K35" s="303"/>
    </row>
    <row r="36" spans="1:11" ht="15" customHeight="1">
      <c r="A36" s="373" t="s">
        <v>179</v>
      </c>
      <c r="B36" s="575"/>
      <c r="C36" s="575"/>
      <c r="D36" s="575"/>
      <c r="E36" s="575"/>
      <c r="F36" s="575"/>
      <c r="G36" s="575"/>
      <c r="H36" s="575"/>
      <c r="I36" s="575"/>
      <c r="J36" s="575"/>
      <c r="K36" s="575"/>
    </row>
    <row r="37" spans="1:11" ht="15" customHeight="1"/>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72"/>
  <sheetViews>
    <sheetView showGridLines="0" showZeros="0" view="pageBreakPreview" zoomScale="70" zoomScaleNormal="70" zoomScaleSheetLayoutView="70" workbookViewId="0">
      <selection activeCell="N2" sqref="N2"/>
    </sheetView>
  </sheetViews>
  <sheetFormatPr defaultColWidth="9.140625" defaultRowHeight="9"/>
  <cols>
    <col min="1" max="1" width="65.7109375" style="611" customWidth="1"/>
    <col min="2" max="7" width="14.7109375" style="644" customWidth="1"/>
    <col min="8" max="9" width="14.7109375" style="611" customWidth="1"/>
    <col min="10" max="10" width="3.7109375" style="611" customWidth="1"/>
    <col min="11" max="16384" width="9.140625" style="611"/>
  </cols>
  <sheetData>
    <row r="1" spans="1:14" s="89" customFormat="1" ht="50.1" customHeight="1">
      <c r="A1" s="88"/>
    </row>
    <row r="2" spans="1:14" s="92" customFormat="1" ht="39.950000000000003" customHeight="1">
      <c r="A2" s="91" t="s">
        <v>398</v>
      </c>
      <c r="C2" s="118"/>
      <c r="D2" s="118"/>
      <c r="I2" s="119"/>
    </row>
    <row r="3" spans="1:14" s="92" customFormat="1" ht="2.1" customHeight="1">
      <c r="A3" s="587"/>
      <c r="B3" s="588"/>
      <c r="C3" s="589"/>
      <c r="D3" s="589"/>
      <c r="E3" s="588"/>
      <c r="F3" s="588"/>
      <c r="G3" s="588"/>
      <c r="H3" s="588"/>
      <c r="I3" s="605"/>
    </row>
    <row r="4" spans="1:14" s="95" customFormat="1" ht="15.75" customHeight="1">
      <c r="A4" s="93"/>
      <c r="B4" s="93"/>
      <c r="C4" s="93"/>
      <c r="D4" s="93"/>
      <c r="E4" s="94"/>
      <c r="F4" s="94"/>
      <c r="G4" s="94"/>
      <c r="H4" s="94"/>
      <c r="I4" s="94"/>
      <c r="J4" s="222"/>
    </row>
    <row r="5" spans="1:14" s="95" customFormat="1" ht="19.5" customHeight="1">
      <c r="A5" s="590" t="s">
        <v>232</v>
      </c>
      <c r="B5" s="591"/>
      <c r="C5" s="591"/>
      <c r="D5" s="591"/>
      <c r="E5" s="606"/>
      <c r="F5" s="606"/>
      <c r="G5" s="606"/>
      <c r="H5" s="606"/>
      <c r="I5" s="606"/>
      <c r="J5" s="96"/>
    </row>
    <row r="6" spans="1:14" s="608" customFormat="1" ht="15.95" customHeight="1">
      <c r="A6" s="96"/>
      <c r="B6" s="1169" t="s">
        <v>91</v>
      </c>
      <c r="C6" s="1170"/>
      <c r="D6" s="1168" t="s">
        <v>92</v>
      </c>
      <c r="E6" s="1170"/>
      <c r="F6" s="1168" t="s">
        <v>300</v>
      </c>
      <c r="G6" s="1170"/>
      <c r="H6" s="1168" t="s">
        <v>233</v>
      </c>
      <c r="I6" s="1168"/>
      <c r="J6" s="607"/>
      <c r="L6" s="609"/>
    </row>
    <row r="7" spans="1:14" s="608" customFormat="1" ht="15.95" customHeight="1">
      <c r="A7" s="592" t="s">
        <v>56</v>
      </c>
      <c r="B7" s="864" t="s">
        <v>464</v>
      </c>
      <c r="C7" s="124" t="s">
        <v>313</v>
      </c>
      <c r="D7" s="864" t="s">
        <v>464</v>
      </c>
      <c r="E7" s="124" t="s">
        <v>313</v>
      </c>
      <c r="F7" s="864" t="s">
        <v>464</v>
      </c>
      <c r="G7" s="124" t="s">
        <v>313</v>
      </c>
      <c r="H7" s="864" t="s">
        <v>464</v>
      </c>
      <c r="I7" s="699" t="s">
        <v>313</v>
      </c>
      <c r="J7" s="607"/>
      <c r="L7" s="609"/>
    </row>
    <row r="8" spans="1:14" ht="15.95" customHeight="1">
      <c r="A8" s="96" t="s">
        <v>234</v>
      </c>
      <c r="B8" s="865">
        <v>12233</v>
      </c>
      <c r="C8" s="610">
        <v>13272</v>
      </c>
      <c r="D8" s="866">
        <v>12222</v>
      </c>
      <c r="E8" s="610">
        <v>13262</v>
      </c>
      <c r="F8" s="866"/>
      <c r="G8" s="610">
        <v>0</v>
      </c>
      <c r="H8" s="866">
        <v>11</v>
      </c>
      <c r="I8" s="596">
        <v>10</v>
      </c>
      <c r="J8" s="811"/>
      <c r="L8" s="612"/>
      <c r="M8" s="613"/>
      <c r="N8" s="614"/>
    </row>
    <row r="9" spans="1:14" ht="15.95" customHeight="1">
      <c r="A9" s="592" t="s">
        <v>235</v>
      </c>
      <c r="B9" s="867">
        <v>37119</v>
      </c>
      <c r="C9" s="615">
        <v>41876</v>
      </c>
      <c r="D9" s="868">
        <v>37122</v>
      </c>
      <c r="E9" s="615">
        <v>41879</v>
      </c>
      <c r="F9" s="868"/>
      <c r="G9" s="615">
        <v>0</v>
      </c>
      <c r="H9" s="868">
        <v>-3</v>
      </c>
      <c r="I9" s="616">
        <v>-3</v>
      </c>
      <c r="J9" s="811"/>
      <c r="L9" s="612"/>
      <c r="M9" s="613"/>
      <c r="N9" s="614"/>
    </row>
    <row r="10" spans="1:14" ht="15.95" customHeight="1">
      <c r="A10" s="593" t="s">
        <v>236</v>
      </c>
      <c r="B10" s="865"/>
      <c r="C10" s="610"/>
      <c r="D10" s="866"/>
      <c r="E10" s="610"/>
      <c r="F10" s="866"/>
      <c r="G10" s="610"/>
      <c r="H10" s="866"/>
      <c r="I10" s="596"/>
      <c r="J10" s="811"/>
      <c r="L10" s="612"/>
      <c r="M10" s="613"/>
      <c r="N10" s="614"/>
    </row>
    <row r="11" spans="1:14" ht="15.95" customHeight="1">
      <c r="A11" s="618" t="s">
        <v>237</v>
      </c>
      <c r="B11" s="865">
        <v>136959</v>
      </c>
      <c r="C11" s="610">
        <v>133402</v>
      </c>
      <c r="D11" s="866">
        <v>136964</v>
      </c>
      <c r="E11" s="610">
        <v>133402</v>
      </c>
      <c r="F11" s="866"/>
      <c r="G11" s="610">
        <v>0</v>
      </c>
      <c r="H11" s="866">
        <v>-5</v>
      </c>
      <c r="I11" s="596">
        <v>0</v>
      </c>
      <c r="J11" s="811"/>
      <c r="L11" s="612"/>
      <c r="M11" s="613"/>
      <c r="N11" s="614"/>
    </row>
    <row r="12" spans="1:14" ht="15.95" customHeight="1">
      <c r="A12" s="618" t="s">
        <v>239</v>
      </c>
      <c r="B12" s="865">
        <v>4384</v>
      </c>
      <c r="C12" s="610">
        <v>3834</v>
      </c>
      <c r="D12" s="866">
        <v>4303</v>
      </c>
      <c r="E12" s="610">
        <v>3944</v>
      </c>
      <c r="F12" s="866"/>
      <c r="G12" s="610">
        <v>0</v>
      </c>
      <c r="H12" s="866">
        <v>81</v>
      </c>
      <c r="I12" s="596">
        <v>-110</v>
      </c>
      <c r="J12" s="811"/>
      <c r="L12" s="612"/>
      <c r="M12" s="613"/>
      <c r="N12" s="614"/>
    </row>
    <row r="13" spans="1:14" ht="15.95" customHeight="1">
      <c r="A13" s="619" t="s">
        <v>240</v>
      </c>
      <c r="B13" s="867">
        <v>2756</v>
      </c>
      <c r="C13" s="615">
        <v>4425</v>
      </c>
      <c r="D13" s="868">
        <v>2756</v>
      </c>
      <c r="E13" s="615">
        <v>4425</v>
      </c>
      <c r="F13" s="868"/>
      <c r="G13" s="615">
        <v>0</v>
      </c>
      <c r="H13" s="868">
        <v>0</v>
      </c>
      <c r="I13" s="616">
        <v>0</v>
      </c>
      <c r="J13" s="811"/>
      <c r="L13" s="612"/>
      <c r="M13" s="613"/>
      <c r="N13" s="614"/>
    </row>
    <row r="14" spans="1:14" ht="15.95" customHeight="1">
      <c r="A14" s="593" t="s">
        <v>241</v>
      </c>
      <c r="B14" s="865"/>
      <c r="C14" s="869"/>
      <c r="D14" s="866"/>
      <c r="E14" s="610"/>
      <c r="F14" s="866"/>
      <c r="G14" s="610"/>
      <c r="H14" s="866"/>
      <c r="I14" s="596"/>
      <c r="J14" s="811"/>
      <c r="L14" s="612"/>
      <c r="M14" s="613"/>
      <c r="N14" s="614"/>
    </row>
    <row r="15" spans="1:14" ht="15.95" customHeight="1">
      <c r="A15" s="618" t="s">
        <v>242</v>
      </c>
      <c r="B15" s="865">
        <v>95401</v>
      </c>
      <c r="C15" s="669">
        <v>92639</v>
      </c>
      <c r="D15" s="865">
        <v>95401</v>
      </c>
      <c r="E15" s="610">
        <v>92639</v>
      </c>
      <c r="F15" s="866"/>
      <c r="G15" s="610">
        <v>0</v>
      </c>
      <c r="H15" s="866">
        <v>0</v>
      </c>
      <c r="I15" s="596">
        <v>0</v>
      </c>
      <c r="J15" s="811"/>
      <c r="L15" s="612"/>
      <c r="M15" s="613"/>
      <c r="N15" s="614"/>
    </row>
    <row r="16" spans="1:14" ht="15.95" customHeight="1">
      <c r="A16" s="620" t="s">
        <v>243</v>
      </c>
      <c r="B16" s="865">
        <v>2718</v>
      </c>
      <c r="C16" s="610">
        <v>2086</v>
      </c>
      <c r="D16" s="865">
        <v>2718</v>
      </c>
      <c r="E16" s="610">
        <v>2086</v>
      </c>
      <c r="F16" s="866"/>
      <c r="G16" s="610">
        <v>0</v>
      </c>
      <c r="H16" s="866">
        <v>0</v>
      </c>
      <c r="I16" s="596">
        <v>0</v>
      </c>
      <c r="J16" s="811"/>
      <c r="L16" s="612"/>
      <c r="M16" s="613"/>
      <c r="N16" s="614"/>
    </row>
    <row r="17" spans="1:14" ht="15.95" customHeight="1">
      <c r="A17" s="620" t="s">
        <v>244</v>
      </c>
      <c r="B17" s="865">
        <v>92683</v>
      </c>
      <c r="C17" s="610">
        <v>90553</v>
      </c>
      <c r="D17" s="866">
        <v>92683</v>
      </c>
      <c r="E17" s="610">
        <v>90553</v>
      </c>
      <c r="F17" s="866"/>
      <c r="G17" s="610">
        <v>0</v>
      </c>
      <c r="H17" s="866">
        <v>0</v>
      </c>
      <c r="I17" s="596">
        <v>0</v>
      </c>
      <c r="J17" s="811"/>
      <c r="L17" s="612"/>
      <c r="M17" s="613"/>
      <c r="N17" s="614"/>
    </row>
    <row r="18" spans="1:14" ht="15.95" customHeight="1">
      <c r="A18" s="619" t="s">
        <v>245</v>
      </c>
      <c r="B18" s="867">
        <v>2239</v>
      </c>
      <c r="C18" s="615">
        <v>2170</v>
      </c>
      <c r="D18" s="868">
        <v>2239</v>
      </c>
      <c r="E18" s="615">
        <v>2170</v>
      </c>
      <c r="F18" s="868"/>
      <c r="G18" s="615">
        <v>0</v>
      </c>
      <c r="H18" s="868">
        <v>0</v>
      </c>
      <c r="I18" s="616">
        <v>0</v>
      </c>
      <c r="J18" s="811"/>
      <c r="L18" s="612"/>
      <c r="M18" s="613"/>
      <c r="N18" s="614"/>
    </row>
    <row r="19" spans="1:14" ht="15.95" customHeight="1">
      <c r="A19" s="593" t="s">
        <v>246</v>
      </c>
      <c r="B19" s="870"/>
      <c r="C19" s="610"/>
      <c r="D19" s="866"/>
      <c r="E19" s="610"/>
      <c r="F19" s="866"/>
      <c r="G19" s="610"/>
      <c r="H19" s="866"/>
      <c r="I19" s="596"/>
      <c r="J19" s="811"/>
      <c r="L19" s="612"/>
      <c r="M19" s="613"/>
      <c r="N19" s="614"/>
    </row>
    <row r="20" spans="1:14" ht="15.95" customHeight="1">
      <c r="A20" s="618" t="s">
        <v>326</v>
      </c>
      <c r="B20" s="865">
        <v>10579</v>
      </c>
      <c r="C20" s="610">
        <v>11995</v>
      </c>
      <c r="D20" s="865">
        <v>10579</v>
      </c>
      <c r="E20" s="610">
        <v>11995</v>
      </c>
      <c r="F20" s="866"/>
      <c r="G20" s="610">
        <v>0</v>
      </c>
      <c r="H20" s="866">
        <v>0</v>
      </c>
      <c r="I20" s="596">
        <v>0</v>
      </c>
      <c r="J20" s="811"/>
      <c r="L20" s="612"/>
      <c r="M20" s="613"/>
      <c r="N20" s="614"/>
    </row>
    <row r="21" spans="1:14" ht="15.95" customHeight="1">
      <c r="A21" s="619" t="s">
        <v>247</v>
      </c>
      <c r="B21" s="867">
        <v>506899</v>
      </c>
      <c r="C21" s="615">
        <v>508223</v>
      </c>
      <c r="D21" s="867">
        <v>507540</v>
      </c>
      <c r="E21" s="615">
        <v>508886</v>
      </c>
      <c r="F21" s="868"/>
      <c r="G21" s="615">
        <v>0</v>
      </c>
      <c r="H21" s="868">
        <v>-641</v>
      </c>
      <c r="I21" s="616">
        <v>-663</v>
      </c>
      <c r="J21" s="811"/>
      <c r="L21" s="612"/>
      <c r="M21" s="613"/>
      <c r="N21" s="614"/>
    </row>
    <row r="22" spans="1:14" ht="15.95" customHeight="1">
      <c r="A22" s="96" t="s">
        <v>248</v>
      </c>
      <c r="B22" s="865">
        <v>0</v>
      </c>
      <c r="C22" s="610">
        <v>0</v>
      </c>
      <c r="D22" s="866">
        <v>0</v>
      </c>
      <c r="E22" s="610">
        <v>0</v>
      </c>
      <c r="F22" s="866"/>
      <c r="G22" s="610">
        <v>0</v>
      </c>
      <c r="H22" s="866">
        <v>0</v>
      </c>
      <c r="I22" s="596">
        <v>0</v>
      </c>
      <c r="J22" s="811"/>
      <c r="L22" s="612"/>
      <c r="M22" s="613"/>
      <c r="N22" s="614"/>
    </row>
    <row r="23" spans="1:14" s="621" customFormat="1" ht="15.95" customHeight="1">
      <c r="A23" s="96" t="s">
        <v>249</v>
      </c>
      <c r="B23" s="865">
        <v>953</v>
      </c>
      <c r="C23" s="610">
        <v>1592</v>
      </c>
      <c r="D23" s="866">
        <v>861</v>
      </c>
      <c r="E23" s="610">
        <v>1511</v>
      </c>
      <c r="F23" s="866"/>
      <c r="G23" s="610">
        <v>0</v>
      </c>
      <c r="H23" s="866">
        <v>92</v>
      </c>
      <c r="I23" s="596">
        <v>81</v>
      </c>
      <c r="J23" s="811"/>
      <c r="L23" s="622"/>
      <c r="M23" s="613"/>
      <c r="N23" s="614"/>
    </row>
    <row r="24" spans="1:14" s="621" customFormat="1" ht="15.95" customHeight="1">
      <c r="A24" s="96" t="s">
        <v>250</v>
      </c>
      <c r="B24" s="865">
        <v>80</v>
      </c>
      <c r="C24" s="610">
        <v>78</v>
      </c>
      <c r="D24" s="866">
        <v>80</v>
      </c>
      <c r="E24" s="610">
        <v>78</v>
      </c>
      <c r="F24" s="866"/>
      <c r="G24" s="610">
        <v>0</v>
      </c>
      <c r="H24" s="866">
        <v>0</v>
      </c>
      <c r="I24" s="596">
        <v>0</v>
      </c>
      <c r="J24" s="811"/>
      <c r="L24" s="622"/>
      <c r="M24" s="613"/>
      <c r="N24" s="614"/>
    </row>
    <row r="25" spans="1:14" ht="15.95" customHeight="1">
      <c r="A25" s="96" t="s">
        <v>251</v>
      </c>
      <c r="B25" s="865">
        <v>2100</v>
      </c>
      <c r="C25" s="610">
        <v>2111</v>
      </c>
      <c r="D25" s="866">
        <v>2100</v>
      </c>
      <c r="E25" s="610">
        <v>2111</v>
      </c>
      <c r="F25" s="866"/>
      <c r="G25" s="610">
        <v>0</v>
      </c>
      <c r="H25" s="866">
        <v>0</v>
      </c>
      <c r="I25" s="596">
        <v>0</v>
      </c>
      <c r="J25" s="811"/>
      <c r="L25" s="612"/>
      <c r="M25" s="613"/>
      <c r="N25" s="614"/>
    </row>
    <row r="26" spans="1:14" ht="15.95" customHeight="1">
      <c r="A26" s="96" t="s">
        <v>252</v>
      </c>
      <c r="B26" s="865">
        <v>1655</v>
      </c>
      <c r="C26" s="610">
        <v>1655</v>
      </c>
      <c r="D26" s="866">
        <v>1655</v>
      </c>
      <c r="E26" s="610">
        <v>1655</v>
      </c>
      <c r="F26" s="866"/>
      <c r="G26" s="610">
        <v>0</v>
      </c>
      <c r="H26" s="866">
        <v>0</v>
      </c>
      <c r="I26" s="596">
        <v>0</v>
      </c>
      <c r="J26" s="811"/>
      <c r="L26" s="612"/>
      <c r="M26" s="613"/>
      <c r="N26" s="614"/>
    </row>
    <row r="27" spans="1:14" ht="15.95" customHeight="1">
      <c r="A27" s="592" t="s">
        <v>254</v>
      </c>
      <c r="B27" s="867">
        <v>165532</v>
      </c>
      <c r="C27" s="615">
        <v>159480</v>
      </c>
      <c r="D27" s="867">
        <v>729</v>
      </c>
      <c r="E27" s="615">
        <v>26</v>
      </c>
      <c r="F27" s="868">
        <v>165481</v>
      </c>
      <c r="G27" s="615">
        <v>160186</v>
      </c>
      <c r="H27" s="868">
        <v>-678</v>
      </c>
      <c r="I27" s="616">
        <v>-732</v>
      </c>
      <c r="J27" s="811"/>
      <c r="L27" s="612"/>
      <c r="M27" s="613"/>
      <c r="N27" s="614"/>
    </row>
    <row r="28" spans="1:14" s="621" customFormat="1" ht="15.95" customHeight="1">
      <c r="A28" s="593" t="s">
        <v>255</v>
      </c>
      <c r="B28" s="865"/>
      <c r="C28" s="610"/>
      <c r="D28" s="866"/>
      <c r="E28" s="610"/>
      <c r="F28" s="866"/>
      <c r="G28" s="610"/>
      <c r="H28" s="866"/>
      <c r="I28" s="596"/>
      <c r="J28" s="811"/>
      <c r="L28" s="622"/>
      <c r="M28" s="613"/>
      <c r="N28" s="614"/>
    </row>
    <row r="29" spans="1:14" s="621" customFormat="1" ht="15.95" customHeight="1">
      <c r="A29" s="618" t="s">
        <v>256</v>
      </c>
      <c r="B29" s="865">
        <v>1145</v>
      </c>
      <c r="C29" s="610">
        <v>1350</v>
      </c>
      <c r="D29" s="865">
        <v>1126</v>
      </c>
      <c r="E29" s="610">
        <v>1350</v>
      </c>
      <c r="F29" s="866"/>
      <c r="G29" s="610"/>
      <c r="H29" s="866">
        <v>19</v>
      </c>
      <c r="I29" s="596">
        <v>0</v>
      </c>
      <c r="J29" s="811"/>
      <c r="L29" s="622"/>
      <c r="M29" s="613"/>
      <c r="N29" s="614"/>
    </row>
    <row r="30" spans="1:14" s="621" customFormat="1" ht="15.95" customHeight="1">
      <c r="A30" s="618" t="s">
        <v>240</v>
      </c>
      <c r="B30" s="865">
        <v>12821</v>
      </c>
      <c r="C30" s="610">
        <v>12885</v>
      </c>
      <c r="D30" s="865">
        <v>12925</v>
      </c>
      <c r="E30" s="610">
        <v>13085</v>
      </c>
      <c r="F30" s="866"/>
      <c r="G30" s="610"/>
      <c r="H30" s="866">
        <v>-104</v>
      </c>
      <c r="I30" s="596">
        <v>-200</v>
      </c>
      <c r="J30" s="811"/>
      <c r="L30" s="622"/>
      <c r="M30" s="613"/>
      <c r="N30" s="614"/>
    </row>
    <row r="31" spans="1:14" ht="15.95" customHeight="1">
      <c r="A31" s="623" t="s">
        <v>257</v>
      </c>
      <c r="B31" s="871">
        <v>992856</v>
      </c>
      <c r="C31" s="624">
        <v>990987</v>
      </c>
      <c r="D31" s="871">
        <v>828602</v>
      </c>
      <c r="E31" s="624">
        <v>832418</v>
      </c>
      <c r="F31" s="871">
        <v>165481</v>
      </c>
      <c r="G31" s="624">
        <v>160186</v>
      </c>
      <c r="H31" s="871">
        <v>-1228</v>
      </c>
      <c r="I31" s="625">
        <v>-1617</v>
      </c>
      <c r="J31" s="811"/>
      <c r="L31" s="612"/>
      <c r="M31" s="613"/>
      <c r="N31" s="614"/>
    </row>
    <row r="32" spans="1:14" s="626" customFormat="1" ht="15" customHeight="1">
      <c r="A32" s="1171"/>
      <c r="B32" s="1171"/>
      <c r="C32" s="1171"/>
      <c r="D32" s="1171"/>
      <c r="E32" s="1171"/>
      <c r="F32" s="1171"/>
      <c r="G32" s="1171"/>
      <c r="H32" s="1171"/>
      <c r="I32" s="1171"/>
      <c r="J32" s="617"/>
    </row>
    <row r="33" spans="1:26" s="626" customFormat="1" ht="15" customHeight="1">
      <c r="A33" s="627"/>
      <c r="B33" s="627"/>
      <c r="C33" s="627"/>
      <c r="D33" s="627"/>
      <c r="E33" s="627"/>
      <c r="F33" s="627"/>
      <c r="G33" s="627"/>
      <c r="H33" s="627"/>
      <c r="I33" s="627"/>
      <c r="J33" s="617"/>
    </row>
    <row r="34" spans="1:26" s="617" customFormat="1" ht="15.95" customHeight="1">
      <c r="A34" s="90"/>
      <c r="B34" s="628"/>
      <c r="C34" s="628"/>
      <c r="D34" s="628"/>
      <c r="E34" s="628"/>
      <c r="F34" s="628"/>
      <c r="G34" s="628"/>
      <c r="H34" s="628"/>
      <c r="I34" s="628"/>
    </row>
    <row r="35" spans="1:26" s="95" customFormat="1" ht="15.95" customHeight="1">
      <c r="A35" s="629"/>
      <c r="B35" s="630"/>
      <c r="C35" s="630"/>
      <c r="D35" s="630"/>
      <c r="E35" s="630"/>
      <c r="F35" s="630"/>
      <c r="G35" s="630"/>
      <c r="H35" s="630"/>
      <c r="I35" s="630"/>
      <c r="J35" s="89"/>
      <c r="K35" s="89"/>
      <c r="L35" s="89"/>
      <c r="M35" s="89"/>
      <c r="N35" s="89"/>
      <c r="O35" s="89"/>
      <c r="P35" s="89"/>
      <c r="Q35" s="89"/>
      <c r="R35" s="89"/>
      <c r="S35" s="89"/>
      <c r="T35" s="89"/>
      <c r="U35" s="89"/>
      <c r="V35" s="89"/>
      <c r="W35" s="89"/>
      <c r="X35" s="89"/>
      <c r="Y35" s="89"/>
      <c r="Z35" s="89"/>
    </row>
    <row r="36" spans="1:26" ht="13.5" customHeight="1">
      <c r="A36" s="631"/>
      <c r="B36" s="632"/>
      <c r="C36" s="632"/>
      <c r="D36" s="633"/>
      <c r="E36" s="633"/>
      <c r="F36" s="633"/>
      <c r="G36" s="633"/>
      <c r="H36" s="633"/>
      <c r="I36" s="633"/>
    </row>
    <row r="37" spans="1:26" ht="13.5" customHeight="1">
      <c r="A37" s="631"/>
      <c r="B37" s="632"/>
      <c r="C37" s="633"/>
      <c r="D37" s="633"/>
      <c r="E37" s="633"/>
      <c r="F37" s="633"/>
      <c r="G37" s="633"/>
      <c r="H37" s="633"/>
      <c r="I37" s="633"/>
    </row>
    <row r="38" spans="1:26" ht="13.5" customHeight="1">
      <c r="A38" s="631"/>
      <c r="B38" s="632"/>
      <c r="C38" s="633"/>
      <c r="D38" s="633"/>
      <c r="E38" s="633"/>
      <c r="F38" s="633"/>
      <c r="G38" s="633"/>
      <c r="H38" s="633"/>
      <c r="I38" s="633"/>
    </row>
    <row r="39" spans="1:26" ht="13.5" customHeight="1">
      <c r="A39" s="631"/>
      <c r="B39" s="632"/>
      <c r="C39" s="633"/>
      <c r="D39" s="633"/>
      <c r="E39" s="633"/>
      <c r="F39" s="633"/>
      <c r="G39" s="633"/>
      <c r="H39" s="633"/>
      <c r="I39" s="633"/>
    </row>
    <row r="40" spans="1:26" ht="13.5" customHeight="1">
      <c r="A40" s="631"/>
      <c r="B40" s="632"/>
      <c r="C40" s="633"/>
      <c r="D40" s="633"/>
      <c r="E40" s="633"/>
      <c r="F40" s="633"/>
      <c r="G40" s="633"/>
      <c r="H40" s="633"/>
      <c r="I40" s="633"/>
    </row>
    <row r="41" spans="1:26" ht="13.5" customHeight="1">
      <c r="A41" s="631"/>
      <c r="B41" s="632"/>
      <c r="C41" s="633"/>
      <c r="D41" s="633"/>
      <c r="E41" s="633"/>
      <c r="F41" s="633"/>
      <c r="G41" s="633"/>
      <c r="H41" s="633"/>
      <c r="I41" s="633"/>
    </row>
    <row r="42" spans="1:26" ht="13.5" customHeight="1">
      <c r="A42" s="631"/>
      <c r="B42" s="632"/>
      <c r="C42" s="633"/>
      <c r="D42" s="633"/>
      <c r="E42" s="633"/>
      <c r="F42" s="633"/>
      <c r="G42" s="633"/>
      <c r="H42" s="633"/>
      <c r="I42" s="633"/>
    </row>
    <row r="43" spans="1:26" ht="13.5" customHeight="1">
      <c r="A43" s="634"/>
      <c r="B43" s="632"/>
      <c r="C43" s="632"/>
      <c r="D43" s="632"/>
      <c r="E43" s="632"/>
      <c r="F43" s="632"/>
      <c r="G43" s="632"/>
      <c r="H43" s="632"/>
      <c r="I43" s="632"/>
    </row>
    <row r="44" spans="1:26" ht="13.5" customHeight="1">
      <c r="A44" s="631"/>
      <c r="B44" s="633"/>
      <c r="C44" s="633"/>
      <c r="D44" s="633"/>
      <c r="E44" s="633"/>
      <c r="F44" s="633"/>
      <c r="G44" s="633"/>
      <c r="H44" s="633"/>
      <c r="I44" s="633"/>
    </row>
    <row r="45" spans="1:26" ht="13.5" customHeight="1">
      <c r="A45" s="631"/>
      <c r="B45" s="633"/>
      <c r="C45" s="633"/>
      <c r="D45" s="633"/>
      <c r="E45" s="633"/>
      <c r="F45" s="633"/>
      <c r="G45" s="633"/>
      <c r="H45" s="633"/>
      <c r="I45" s="633"/>
    </row>
    <row r="46" spans="1:26" s="621" customFormat="1" ht="13.5" customHeight="1">
      <c r="A46" s="635"/>
      <c r="B46" s="632"/>
      <c r="C46" s="632"/>
      <c r="D46" s="632"/>
      <c r="E46" s="632"/>
      <c r="F46" s="632"/>
      <c r="G46" s="632"/>
      <c r="H46" s="632"/>
      <c r="I46" s="632"/>
    </row>
    <row r="47" spans="1:26" s="621" customFormat="1" ht="13.5" customHeight="1">
      <c r="A47" s="636"/>
      <c r="B47" s="632"/>
      <c r="C47" s="632"/>
      <c r="D47" s="632"/>
      <c r="E47" s="632"/>
      <c r="F47" s="632"/>
      <c r="G47" s="632"/>
      <c r="H47" s="632"/>
      <c r="I47" s="632"/>
    </row>
    <row r="48" spans="1:26" ht="13.5" customHeight="1">
      <c r="A48" s="631"/>
      <c r="B48" s="633"/>
      <c r="C48" s="633"/>
      <c r="D48" s="633"/>
      <c r="E48" s="633"/>
      <c r="F48" s="633"/>
      <c r="G48" s="633"/>
      <c r="H48" s="633"/>
      <c r="I48" s="633"/>
    </row>
    <row r="49" spans="1:9" ht="13.5" customHeight="1">
      <c r="A49" s="631"/>
      <c r="B49" s="633"/>
      <c r="C49" s="633"/>
      <c r="D49" s="633"/>
      <c r="E49" s="633"/>
      <c r="F49" s="633"/>
      <c r="G49" s="633"/>
      <c r="H49" s="633"/>
      <c r="I49" s="633"/>
    </row>
    <row r="50" spans="1:9" ht="13.5" customHeight="1">
      <c r="A50" s="631"/>
      <c r="B50" s="633"/>
      <c r="C50" s="633"/>
      <c r="D50" s="633"/>
      <c r="E50" s="633"/>
      <c r="F50" s="633"/>
      <c r="G50" s="633"/>
      <c r="H50" s="633"/>
      <c r="I50" s="633"/>
    </row>
    <row r="51" spans="1:9" ht="13.5" customHeight="1">
      <c r="A51" s="631"/>
      <c r="B51" s="633"/>
      <c r="C51" s="633"/>
      <c r="D51" s="633"/>
      <c r="E51" s="633"/>
      <c r="F51" s="633"/>
      <c r="G51" s="633"/>
      <c r="H51" s="633"/>
      <c r="I51" s="633"/>
    </row>
    <row r="52" spans="1:9" ht="13.5" customHeight="1">
      <c r="A52" s="631"/>
      <c r="B52" s="633"/>
      <c r="C52" s="633"/>
      <c r="D52" s="633"/>
      <c r="E52" s="633"/>
      <c r="F52" s="633"/>
      <c r="G52" s="633"/>
      <c r="H52" s="633"/>
      <c r="I52" s="633"/>
    </row>
    <row r="53" spans="1:9" ht="13.5" customHeight="1">
      <c r="A53" s="631"/>
      <c r="B53" s="633"/>
      <c r="C53" s="633"/>
      <c r="D53" s="633"/>
      <c r="E53" s="633"/>
      <c r="F53" s="633"/>
      <c r="G53" s="633"/>
      <c r="H53" s="633"/>
      <c r="I53" s="633"/>
    </row>
    <row r="54" spans="1:9" ht="13.5" customHeight="1">
      <c r="A54" s="631"/>
      <c r="B54" s="633"/>
      <c r="C54" s="633"/>
      <c r="D54" s="633"/>
      <c r="E54" s="633"/>
      <c r="F54" s="633"/>
      <c r="G54" s="633"/>
      <c r="H54" s="633"/>
      <c r="I54" s="633"/>
    </row>
    <row r="55" spans="1:9" ht="13.5" customHeight="1">
      <c r="A55" s="631"/>
      <c r="B55" s="633"/>
      <c r="C55" s="633"/>
      <c r="D55" s="633"/>
      <c r="E55" s="633"/>
      <c r="F55" s="633"/>
      <c r="G55" s="633"/>
      <c r="H55" s="633"/>
      <c r="I55" s="633"/>
    </row>
    <row r="56" spans="1:9" s="621" customFormat="1" ht="13.5" customHeight="1">
      <c r="A56" s="634"/>
      <c r="B56" s="632"/>
      <c r="C56" s="632"/>
      <c r="D56" s="632"/>
      <c r="E56" s="632"/>
      <c r="F56" s="632"/>
      <c r="G56" s="632"/>
      <c r="H56" s="632"/>
      <c r="I56" s="632"/>
    </row>
    <row r="57" spans="1:9" s="621" customFormat="1" ht="13.5" customHeight="1">
      <c r="A57" s="634"/>
      <c r="B57" s="632"/>
      <c r="C57" s="632"/>
      <c r="D57" s="632"/>
      <c r="E57" s="632"/>
      <c r="F57" s="632"/>
      <c r="G57" s="632"/>
      <c r="H57" s="632"/>
      <c r="I57" s="632"/>
    </row>
    <row r="58" spans="1:9" ht="13.5" customHeight="1">
      <c r="A58" s="608"/>
      <c r="B58" s="637"/>
      <c r="C58" s="637"/>
      <c r="D58" s="637"/>
      <c r="E58" s="637"/>
      <c r="F58" s="638"/>
      <c r="G58" s="638"/>
      <c r="H58" s="608"/>
      <c r="I58" s="608"/>
    </row>
    <row r="59" spans="1:9" ht="13.5" customHeight="1">
      <c r="A59" s="639"/>
      <c r="B59" s="637"/>
      <c r="C59" s="637"/>
      <c r="D59" s="637"/>
      <c r="E59" s="637"/>
      <c r="F59" s="638"/>
      <c r="G59" s="638"/>
    </row>
    <row r="60" spans="1:9" ht="13.5" customHeight="1">
      <c r="A60" s="640"/>
      <c r="B60" s="641"/>
      <c r="C60" s="641"/>
      <c r="D60" s="641"/>
      <c r="E60" s="641"/>
      <c r="F60" s="641"/>
      <c r="G60" s="641"/>
      <c r="H60" s="641"/>
      <c r="I60" s="641"/>
    </row>
    <row r="61" spans="1:9" ht="13.5" customHeight="1">
      <c r="A61" s="608"/>
      <c r="B61" s="1167"/>
      <c r="C61" s="1167"/>
      <c r="D61" s="809"/>
      <c r="E61" s="809"/>
      <c r="F61" s="1167"/>
      <c r="G61" s="1167"/>
      <c r="H61" s="1167"/>
      <c r="I61" s="1167"/>
    </row>
    <row r="62" spans="1:9" ht="13.5" customHeight="1">
      <c r="A62" s="607"/>
      <c r="B62" s="642"/>
      <c r="C62" s="643"/>
      <c r="D62" s="643"/>
      <c r="E62" s="643"/>
      <c r="F62" s="642"/>
      <c r="G62" s="643"/>
      <c r="H62" s="642"/>
      <c r="I62" s="643"/>
    </row>
    <row r="63" spans="1:9" ht="13.5" customHeight="1">
      <c r="A63" s="607"/>
      <c r="B63" s="637"/>
      <c r="C63" s="637"/>
      <c r="D63" s="637"/>
      <c r="E63" s="637"/>
      <c r="F63" s="637"/>
      <c r="G63" s="637"/>
      <c r="H63" s="637"/>
      <c r="I63" s="637"/>
    </row>
    <row r="64" spans="1:9" ht="13.5" customHeight="1">
      <c r="A64" s="607"/>
      <c r="B64" s="637"/>
      <c r="C64" s="637"/>
      <c r="D64" s="637"/>
      <c r="E64" s="637"/>
      <c r="F64" s="637"/>
      <c r="G64" s="637"/>
      <c r="H64" s="637"/>
      <c r="I64" s="637"/>
    </row>
    <row r="65" spans="1:9" ht="13.5" customHeight="1">
      <c r="A65" s="607"/>
      <c r="B65" s="637"/>
      <c r="C65" s="637"/>
      <c r="D65" s="637"/>
      <c r="E65" s="637"/>
      <c r="F65" s="637"/>
      <c r="G65" s="637"/>
      <c r="H65" s="637"/>
      <c r="I65" s="637"/>
    </row>
    <row r="66" spans="1:9" ht="13.5" customHeight="1">
      <c r="A66" s="607"/>
      <c r="B66" s="637"/>
      <c r="C66" s="637"/>
      <c r="D66" s="637"/>
      <c r="E66" s="637"/>
      <c r="F66" s="637"/>
      <c r="G66" s="637"/>
      <c r="H66" s="637"/>
      <c r="I66" s="637"/>
    </row>
    <row r="67" spans="1:9" ht="13.5" customHeight="1">
      <c r="A67" s="607"/>
      <c r="B67" s="637"/>
      <c r="C67" s="637"/>
      <c r="D67" s="637"/>
      <c r="E67" s="637"/>
      <c r="F67" s="637"/>
      <c r="G67" s="637"/>
      <c r="H67" s="637"/>
      <c r="I67" s="637"/>
    </row>
    <row r="68" spans="1:9" ht="13.5" customHeight="1">
      <c r="A68" s="607"/>
      <c r="B68" s="637"/>
      <c r="C68" s="637"/>
      <c r="D68" s="637"/>
      <c r="E68" s="637"/>
      <c r="F68" s="637"/>
      <c r="G68" s="637"/>
      <c r="H68" s="637"/>
      <c r="I68" s="637"/>
    </row>
    <row r="69" spans="1:9" ht="13.5" customHeight="1">
      <c r="A69" s="607"/>
      <c r="B69" s="637"/>
      <c r="C69" s="637"/>
      <c r="D69" s="637"/>
      <c r="E69" s="637"/>
      <c r="F69" s="637"/>
      <c r="G69" s="637"/>
      <c r="H69" s="637"/>
      <c r="I69" s="637"/>
    </row>
    <row r="70" spans="1:9" ht="13.5" customHeight="1"/>
    <row r="71" spans="1:9" ht="13.5" customHeight="1"/>
    <row r="72" spans="1:9" ht="13.5" customHeight="1"/>
  </sheetData>
  <mergeCells count="8">
    <mergeCell ref="B61:C61"/>
    <mergeCell ref="F61:G61"/>
    <mergeCell ref="H61:I61"/>
    <mergeCell ref="H6:I6"/>
    <mergeCell ref="B6:C6"/>
    <mergeCell ref="F6:G6"/>
    <mergeCell ref="D6:E6"/>
    <mergeCell ref="A32:I32"/>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customProperties>
    <customPr name="SheetOptions" r:id="rId2"/>
  </customProperties>
  <drawing r:id="rId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5"/>
  <sheetViews>
    <sheetView showGridLines="0" showZeros="0" view="pageBreakPreview" zoomScale="70" zoomScaleNormal="70" zoomScaleSheetLayoutView="70" workbookViewId="0">
      <selection activeCell="N2" sqref="N2"/>
    </sheetView>
  </sheetViews>
  <sheetFormatPr defaultColWidth="9.140625" defaultRowHeight="12.75"/>
  <cols>
    <col min="1" max="1" width="65.7109375" style="611" customWidth="1"/>
    <col min="2" max="7" width="14.7109375" style="644" customWidth="1"/>
    <col min="8" max="9" width="14.7109375" style="611" customWidth="1"/>
    <col min="10" max="10" width="3.7109375" style="608" customWidth="1"/>
    <col min="11" max="11" width="9.140625" style="611"/>
    <col min="12" max="12" width="9.140625" style="92"/>
    <col min="13" max="16384" width="9.140625" style="611"/>
  </cols>
  <sheetData>
    <row r="1" spans="1:12" s="89" customFormat="1" ht="50.1" customHeight="1">
      <c r="A1" s="88"/>
    </row>
    <row r="2" spans="1:12" s="92" customFormat="1" ht="39.950000000000003" customHeight="1">
      <c r="A2" s="91" t="s">
        <v>399</v>
      </c>
      <c r="C2" s="118"/>
      <c r="D2" s="118"/>
      <c r="I2" s="119"/>
      <c r="J2" s="118"/>
    </row>
    <row r="3" spans="1:12" s="92" customFormat="1" ht="2.1" customHeight="1">
      <c r="A3" s="587"/>
      <c r="B3" s="588"/>
      <c r="C3" s="589"/>
      <c r="D3" s="589"/>
      <c r="E3" s="588"/>
      <c r="F3" s="588"/>
      <c r="G3" s="588"/>
      <c r="H3" s="588"/>
      <c r="I3" s="605"/>
      <c r="J3" s="118"/>
    </row>
    <row r="4" spans="1:12" s="95" customFormat="1" ht="15.75" customHeight="1">
      <c r="A4" s="93"/>
      <c r="B4" s="93"/>
      <c r="C4" s="93"/>
      <c r="D4" s="93"/>
      <c r="E4" s="94"/>
      <c r="F4" s="94"/>
      <c r="G4" s="94"/>
      <c r="H4" s="94"/>
      <c r="I4" s="94"/>
      <c r="J4" s="96"/>
    </row>
    <row r="5" spans="1:12" s="95" customFormat="1" ht="19.5" customHeight="1">
      <c r="A5" s="590" t="s">
        <v>232</v>
      </c>
      <c r="B5" s="591"/>
      <c r="C5" s="591"/>
      <c r="D5" s="591"/>
      <c r="E5" s="606"/>
      <c r="F5" s="606"/>
      <c r="G5" s="606"/>
      <c r="H5" s="606"/>
      <c r="I5" s="606"/>
      <c r="J5" s="96"/>
    </row>
    <row r="6" spans="1:12" s="608" customFormat="1" ht="15.95" customHeight="1">
      <c r="A6" s="96"/>
      <c r="B6" s="1063" t="s">
        <v>69</v>
      </c>
      <c r="C6" s="1070" t="s">
        <v>70</v>
      </c>
      <c r="D6" s="918" t="s">
        <v>204</v>
      </c>
      <c r="E6" s="872" t="s">
        <v>72</v>
      </c>
      <c r="F6" s="873" t="s">
        <v>69</v>
      </c>
      <c r="G6" s="873" t="s">
        <v>70</v>
      </c>
      <c r="H6" s="873" t="s">
        <v>71</v>
      </c>
      <c r="I6" s="873" t="s">
        <v>72</v>
      </c>
      <c r="J6" s="607"/>
      <c r="L6" s="118"/>
    </row>
    <row r="7" spans="1:12" s="608" customFormat="1" ht="15.95" customHeight="1">
      <c r="A7" s="592" t="s">
        <v>56</v>
      </c>
      <c r="B7" s="1064">
        <v>2014</v>
      </c>
      <c r="C7" s="1071">
        <v>2014</v>
      </c>
      <c r="D7" s="919">
        <v>2014</v>
      </c>
      <c r="E7" s="707">
        <v>2014</v>
      </c>
      <c r="F7" s="197">
        <v>2013</v>
      </c>
      <c r="G7" s="197">
        <v>2013</v>
      </c>
      <c r="H7" s="197">
        <v>2013</v>
      </c>
      <c r="I7" s="197">
        <v>2013</v>
      </c>
      <c r="J7" s="607"/>
      <c r="L7" s="118"/>
    </row>
    <row r="8" spans="1:12" ht="15.95" customHeight="1">
      <c r="A8" s="96" t="s">
        <v>234</v>
      </c>
      <c r="B8" s="1065">
        <v>12233</v>
      </c>
      <c r="C8" s="628">
        <v>13272</v>
      </c>
      <c r="D8" s="920">
        <v>15010</v>
      </c>
      <c r="E8" s="874">
        <v>21253</v>
      </c>
      <c r="F8" s="875">
        <v>13316</v>
      </c>
      <c r="G8" s="875">
        <v>21783</v>
      </c>
      <c r="H8" s="875">
        <v>18699</v>
      </c>
      <c r="I8" s="875">
        <v>12816</v>
      </c>
      <c r="J8" s="607"/>
    </row>
    <row r="9" spans="1:12" ht="15.95" customHeight="1">
      <c r="A9" s="592" t="s">
        <v>235</v>
      </c>
      <c r="B9" s="1066">
        <v>37119</v>
      </c>
      <c r="C9" s="1072">
        <v>41876</v>
      </c>
      <c r="D9" s="921">
        <v>43185</v>
      </c>
      <c r="E9" s="876">
        <v>49481</v>
      </c>
      <c r="F9" s="877">
        <v>42996</v>
      </c>
      <c r="G9" s="877">
        <v>44249</v>
      </c>
      <c r="H9" s="877">
        <v>43017</v>
      </c>
      <c r="I9" s="877">
        <v>47262</v>
      </c>
      <c r="J9" s="631"/>
    </row>
    <row r="10" spans="1:12" ht="15.95" customHeight="1">
      <c r="A10" s="593" t="s">
        <v>236</v>
      </c>
      <c r="B10" s="1065"/>
      <c r="C10" s="628"/>
      <c r="D10" s="920"/>
      <c r="E10" s="878"/>
      <c r="F10" s="875"/>
      <c r="G10" s="875"/>
      <c r="H10" s="875"/>
      <c r="I10" s="875"/>
      <c r="J10" s="631"/>
    </row>
    <row r="11" spans="1:12" ht="15.95" customHeight="1">
      <c r="A11" s="618" t="s">
        <v>237</v>
      </c>
      <c r="B11" s="1065">
        <v>136959</v>
      </c>
      <c r="C11" s="628">
        <v>133402</v>
      </c>
      <c r="D11" s="920">
        <v>126738</v>
      </c>
      <c r="E11" s="879">
        <v>118688</v>
      </c>
      <c r="F11" s="875">
        <v>114247</v>
      </c>
      <c r="G11" s="875">
        <v>121885</v>
      </c>
      <c r="H11" s="875">
        <v>126939</v>
      </c>
      <c r="I11" s="875">
        <v>136817</v>
      </c>
      <c r="J11" s="631"/>
    </row>
    <row r="12" spans="1:12" ht="15.95" customHeight="1">
      <c r="A12" s="618" t="s">
        <v>238</v>
      </c>
      <c r="B12" s="1065">
        <v>0</v>
      </c>
      <c r="C12" s="628">
        <v>0</v>
      </c>
      <c r="D12" s="920">
        <v>38822</v>
      </c>
      <c r="E12" s="879">
        <v>37683</v>
      </c>
      <c r="F12" s="875">
        <v>39589</v>
      </c>
      <c r="G12" s="875">
        <v>24476</v>
      </c>
      <c r="H12" s="875">
        <v>99566</v>
      </c>
      <c r="I12" s="875">
        <v>103060</v>
      </c>
      <c r="J12" s="631"/>
    </row>
    <row r="13" spans="1:12" ht="15.95" customHeight="1">
      <c r="A13" s="618" t="s">
        <v>239</v>
      </c>
      <c r="B13" s="1065">
        <v>4384</v>
      </c>
      <c r="C13" s="628">
        <v>3834</v>
      </c>
      <c r="D13" s="920">
        <v>7773</v>
      </c>
      <c r="E13" s="879">
        <v>6637</v>
      </c>
      <c r="F13" s="875">
        <v>8546</v>
      </c>
      <c r="G13" s="875">
        <v>8119</v>
      </c>
      <c r="H13" s="875">
        <v>9183</v>
      </c>
      <c r="I13" s="875">
        <v>12582</v>
      </c>
      <c r="J13" s="631"/>
    </row>
    <row r="14" spans="1:12" ht="15.95" customHeight="1">
      <c r="A14" s="619" t="s">
        <v>240</v>
      </c>
      <c r="B14" s="1066">
        <v>2756</v>
      </c>
      <c r="C14" s="1072">
        <v>4425</v>
      </c>
      <c r="D14" s="921">
        <v>4160</v>
      </c>
      <c r="E14" s="880">
        <v>3366</v>
      </c>
      <c r="F14" s="877">
        <v>2790</v>
      </c>
      <c r="G14" s="877">
        <v>2601</v>
      </c>
      <c r="H14" s="877">
        <v>4765</v>
      </c>
      <c r="I14" s="877">
        <v>6000</v>
      </c>
      <c r="J14" s="631"/>
    </row>
    <row r="15" spans="1:12" ht="15.95" customHeight="1">
      <c r="A15" s="593" t="s">
        <v>241</v>
      </c>
      <c r="B15" s="1065"/>
      <c r="C15" s="628"/>
      <c r="D15" s="920"/>
      <c r="E15" s="878"/>
      <c r="F15" s="875"/>
      <c r="G15" s="875"/>
      <c r="H15" s="875"/>
      <c r="I15" s="875"/>
      <c r="J15" s="631"/>
    </row>
    <row r="16" spans="1:12" ht="15.95" customHeight="1">
      <c r="A16" s="618" t="s">
        <v>242</v>
      </c>
      <c r="B16" s="1065">
        <v>95401</v>
      </c>
      <c r="C16" s="628">
        <v>92639</v>
      </c>
      <c r="D16" s="920">
        <v>158968</v>
      </c>
      <c r="E16" s="879">
        <v>143738</v>
      </c>
      <c r="F16" s="875">
        <v>137897</v>
      </c>
      <c r="G16" s="875">
        <v>128276</v>
      </c>
      <c r="H16" s="875">
        <v>188741</v>
      </c>
      <c r="I16" s="875">
        <v>192398</v>
      </c>
      <c r="J16" s="631"/>
    </row>
    <row r="17" spans="1:12" ht="15.95" customHeight="1">
      <c r="A17" s="620" t="s">
        <v>243</v>
      </c>
      <c r="B17" s="1065">
        <v>2718</v>
      </c>
      <c r="C17" s="628">
        <v>2086</v>
      </c>
      <c r="D17" s="920">
        <v>7855</v>
      </c>
      <c r="E17" s="879">
        <v>7649</v>
      </c>
      <c r="F17" s="875">
        <v>7265</v>
      </c>
      <c r="G17" s="875">
        <v>7105</v>
      </c>
      <c r="H17" s="875">
        <v>7117</v>
      </c>
      <c r="I17" s="875">
        <v>7162</v>
      </c>
      <c r="J17" s="631"/>
    </row>
    <row r="18" spans="1:12" ht="15.95" customHeight="1">
      <c r="A18" s="620" t="s">
        <v>244</v>
      </c>
      <c r="B18" s="1065">
        <v>92683</v>
      </c>
      <c r="C18" s="628">
        <v>90553</v>
      </c>
      <c r="D18" s="920">
        <v>151113</v>
      </c>
      <c r="E18" s="879">
        <v>136089</v>
      </c>
      <c r="F18" s="875">
        <v>130632</v>
      </c>
      <c r="G18" s="875">
        <v>121171</v>
      </c>
      <c r="H18" s="875">
        <v>181624</v>
      </c>
      <c r="I18" s="875">
        <v>185236</v>
      </c>
      <c r="J18" s="631"/>
    </row>
    <row r="19" spans="1:12" ht="15.95" customHeight="1">
      <c r="A19" s="619" t="s">
        <v>245</v>
      </c>
      <c r="B19" s="1066">
        <v>2239</v>
      </c>
      <c r="C19" s="1072">
        <v>2170</v>
      </c>
      <c r="D19" s="921">
        <v>2497</v>
      </c>
      <c r="E19" s="880">
        <v>2676</v>
      </c>
      <c r="F19" s="877">
        <v>3098</v>
      </c>
      <c r="G19" s="877">
        <v>3748</v>
      </c>
      <c r="H19" s="877">
        <v>3936</v>
      </c>
      <c r="I19" s="877">
        <v>4108</v>
      </c>
      <c r="J19" s="631"/>
    </row>
    <row r="20" spans="1:12" ht="15.95" customHeight="1">
      <c r="A20" s="593" t="s">
        <v>246</v>
      </c>
      <c r="B20" s="1067"/>
      <c r="C20" s="1073"/>
      <c r="D20" s="922"/>
      <c r="E20" s="881"/>
      <c r="F20" s="882"/>
      <c r="G20" s="882"/>
      <c r="H20" s="882"/>
      <c r="I20" s="882"/>
      <c r="J20" s="631"/>
    </row>
    <row r="21" spans="1:12" ht="15.95" customHeight="1">
      <c r="A21" s="618" t="s">
        <v>327</v>
      </c>
      <c r="B21" s="1065">
        <v>10579</v>
      </c>
      <c r="C21" s="628">
        <v>11995</v>
      </c>
      <c r="D21" s="920">
        <v>17276.755175999999</v>
      </c>
      <c r="E21" s="883">
        <v>18611</v>
      </c>
      <c r="F21" s="875">
        <v>22172</v>
      </c>
      <c r="G21" s="875">
        <v>26367</v>
      </c>
      <c r="H21" s="875">
        <v>26819</v>
      </c>
      <c r="I21" s="875">
        <v>27691</v>
      </c>
      <c r="J21" s="631"/>
    </row>
    <row r="22" spans="1:12" ht="15.95" customHeight="1">
      <c r="A22" s="619" t="s">
        <v>247</v>
      </c>
      <c r="B22" s="1066">
        <v>506899</v>
      </c>
      <c r="C22" s="1072">
        <v>508223</v>
      </c>
      <c r="D22" s="921">
        <v>522241</v>
      </c>
      <c r="E22" s="884">
        <v>513530</v>
      </c>
      <c r="F22" s="877">
        <v>509483</v>
      </c>
      <c r="G22" s="877">
        <v>513266</v>
      </c>
      <c r="H22" s="877">
        <v>529432</v>
      </c>
      <c r="I22" s="877">
        <v>538774</v>
      </c>
      <c r="J22" s="631"/>
    </row>
    <row r="23" spans="1:12" ht="15.95" customHeight="1">
      <c r="A23" s="96" t="s">
        <v>248</v>
      </c>
      <c r="B23" s="1065">
        <v>0</v>
      </c>
      <c r="C23" s="628">
        <v>0</v>
      </c>
      <c r="D23" s="920">
        <v>270</v>
      </c>
      <c r="E23" s="878">
        <v>275</v>
      </c>
      <c r="F23" s="875">
        <v>252</v>
      </c>
      <c r="G23" s="875">
        <v>267</v>
      </c>
      <c r="H23" s="875">
        <v>5129</v>
      </c>
      <c r="I23" s="875">
        <v>5266</v>
      </c>
      <c r="J23" s="631"/>
    </row>
    <row r="24" spans="1:12" s="621" customFormat="1" ht="15.95" customHeight="1">
      <c r="A24" s="96" t="s">
        <v>249</v>
      </c>
      <c r="B24" s="1065">
        <v>953</v>
      </c>
      <c r="C24" s="628">
        <v>1592</v>
      </c>
      <c r="D24" s="920">
        <v>3074</v>
      </c>
      <c r="E24" s="878">
        <v>2813</v>
      </c>
      <c r="F24" s="875">
        <v>2022</v>
      </c>
      <c r="G24" s="875">
        <v>2264</v>
      </c>
      <c r="H24" s="875">
        <v>2386</v>
      </c>
      <c r="I24" s="875">
        <v>2541</v>
      </c>
      <c r="J24" s="634"/>
      <c r="L24" s="647"/>
    </row>
    <row r="25" spans="1:12" s="621" customFormat="1" ht="15.95" customHeight="1">
      <c r="A25" s="96" t="s">
        <v>250</v>
      </c>
      <c r="B25" s="1065">
        <v>80</v>
      </c>
      <c r="C25" s="628">
        <v>78</v>
      </c>
      <c r="D25" s="920">
        <v>1137</v>
      </c>
      <c r="E25" s="878">
        <v>1055</v>
      </c>
      <c r="F25" s="875">
        <v>1046</v>
      </c>
      <c r="G25" s="875">
        <v>1079</v>
      </c>
      <c r="H25" s="875">
        <v>1118</v>
      </c>
      <c r="I25" s="875">
        <v>1123</v>
      </c>
      <c r="J25" s="813"/>
      <c r="L25" s="647"/>
    </row>
    <row r="26" spans="1:12" ht="15.95" customHeight="1">
      <c r="A26" s="96" t="s">
        <v>251</v>
      </c>
      <c r="B26" s="1065">
        <v>2100</v>
      </c>
      <c r="C26" s="628">
        <v>2111</v>
      </c>
      <c r="D26" s="920">
        <v>2275</v>
      </c>
      <c r="E26" s="878">
        <v>2368</v>
      </c>
      <c r="F26" s="875">
        <v>2446</v>
      </c>
      <c r="G26" s="875">
        <v>2466</v>
      </c>
      <c r="H26" s="875">
        <v>2627</v>
      </c>
      <c r="I26" s="875">
        <v>2689</v>
      </c>
      <c r="J26" s="607"/>
    </row>
    <row r="27" spans="1:12" ht="15.95" customHeight="1">
      <c r="A27" s="96" t="s">
        <v>252</v>
      </c>
      <c r="B27" s="1065">
        <v>1655</v>
      </c>
      <c r="C27" s="628">
        <v>1655</v>
      </c>
      <c r="D27" s="920">
        <v>1835</v>
      </c>
      <c r="E27" s="878">
        <v>1816</v>
      </c>
      <c r="F27" s="875">
        <v>1841</v>
      </c>
      <c r="G27" s="875">
        <v>1879</v>
      </c>
      <c r="H27" s="875">
        <v>2748</v>
      </c>
      <c r="I27" s="875">
        <v>2691</v>
      </c>
      <c r="J27" s="607"/>
    </row>
    <row r="28" spans="1:12" ht="15.95" customHeight="1">
      <c r="A28" s="96" t="s">
        <v>253</v>
      </c>
      <c r="B28" s="1065">
        <v>0</v>
      </c>
      <c r="C28" s="628">
        <v>0</v>
      </c>
      <c r="D28" s="920">
        <v>1441</v>
      </c>
      <c r="E28" s="878">
        <v>1411</v>
      </c>
      <c r="F28" s="875">
        <v>1353</v>
      </c>
      <c r="G28" s="875">
        <v>706</v>
      </c>
      <c r="H28" s="875">
        <v>5212</v>
      </c>
      <c r="I28" s="875">
        <v>4810</v>
      </c>
      <c r="J28" s="607"/>
    </row>
    <row r="29" spans="1:12" ht="15.95" customHeight="1">
      <c r="A29" s="592" t="s">
        <v>254</v>
      </c>
      <c r="B29" s="1066">
        <v>165532</v>
      </c>
      <c r="C29" s="1072">
        <v>159480</v>
      </c>
      <c r="D29" s="921">
        <v>3036</v>
      </c>
      <c r="E29" s="876">
        <v>3074</v>
      </c>
      <c r="F29" s="877">
        <v>156884</v>
      </c>
      <c r="G29" s="877">
        <v>206022</v>
      </c>
      <c r="H29" s="877">
        <v>48567</v>
      </c>
      <c r="I29" s="877">
        <v>53542</v>
      </c>
      <c r="J29" s="607"/>
    </row>
    <row r="30" spans="1:12" s="621" customFormat="1" ht="15.95" customHeight="1">
      <c r="A30" s="593" t="s">
        <v>255</v>
      </c>
      <c r="B30" s="1068"/>
      <c r="C30" s="1074"/>
      <c r="D30" s="923"/>
      <c r="E30" s="881"/>
      <c r="F30" s="885"/>
      <c r="G30" s="885"/>
      <c r="H30" s="885"/>
      <c r="I30" s="885"/>
      <c r="J30" s="813"/>
      <c r="L30" s="647"/>
    </row>
    <row r="31" spans="1:12" s="621" customFormat="1" ht="15.95" customHeight="1">
      <c r="A31" s="618" t="s">
        <v>256</v>
      </c>
      <c r="B31" s="1065">
        <v>1145</v>
      </c>
      <c r="C31" s="628">
        <v>1350</v>
      </c>
      <c r="D31" s="920">
        <v>1559</v>
      </c>
      <c r="E31" s="886">
        <v>1709</v>
      </c>
      <c r="F31" s="875">
        <v>1380</v>
      </c>
      <c r="G31" s="875">
        <v>1132</v>
      </c>
      <c r="H31" s="875">
        <v>1920</v>
      </c>
      <c r="I31" s="875">
        <v>1837</v>
      </c>
      <c r="J31" s="813"/>
      <c r="L31" s="647"/>
    </row>
    <row r="32" spans="1:12" s="621" customFormat="1" ht="15.95" customHeight="1">
      <c r="A32" s="618" t="s">
        <v>240</v>
      </c>
      <c r="B32" s="1065">
        <v>12821</v>
      </c>
      <c r="C32" s="628">
        <v>12885</v>
      </c>
      <c r="D32" s="920">
        <v>19219</v>
      </c>
      <c r="E32" s="878">
        <v>18264</v>
      </c>
      <c r="F32" s="875">
        <v>19959</v>
      </c>
      <c r="G32" s="875">
        <v>21319</v>
      </c>
      <c r="H32" s="875">
        <v>23672</v>
      </c>
      <c r="I32" s="875">
        <v>23702</v>
      </c>
      <c r="J32" s="813"/>
      <c r="L32" s="647"/>
    </row>
    <row r="33" spans="1:12" ht="15.95" customHeight="1">
      <c r="A33" s="623" t="s">
        <v>257</v>
      </c>
      <c r="B33" s="871">
        <v>992856</v>
      </c>
      <c r="C33" s="1075">
        <v>990987</v>
      </c>
      <c r="D33" s="924">
        <v>970517</v>
      </c>
      <c r="E33" s="887">
        <v>948448</v>
      </c>
      <c r="F33" s="888">
        <v>1081317</v>
      </c>
      <c r="G33" s="888">
        <v>1131906</v>
      </c>
      <c r="H33" s="888">
        <v>1144477</v>
      </c>
      <c r="I33" s="888">
        <v>1179710</v>
      </c>
      <c r="J33" s="607"/>
    </row>
    <row r="34" spans="1:12" s="626" customFormat="1" ht="15" customHeight="1">
      <c r="A34" s="1172" t="s">
        <v>458</v>
      </c>
      <c r="B34" s="1173"/>
      <c r="C34" s="1173"/>
      <c r="D34" s="1173"/>
      <c r="E34" s="1173"/>
      <c r="F34" s="1173"/>
      <c r="G34" s="1173"/>
      <c r="H34" s="1173"/>
      <c r="I34" s="1173"/>
      <c r="J34" s="631"/>
      <c r="L34" s="509"/>
    </row>
    <row r="35" spans="1:12" ht="15" customHeight="1"/>
  </sheetData>
  <mergeCells count="1">
    <mergeCell ref="A34:I34"/>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customProperties>
    <customPr name="SheetOptions" r:id="rId2"/>
  </customProperties>
  <drawing r:id="rId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EU39"/>
  <sheetViews>
    <sheetView showGridLines="0" showZeros="0" view="pageBreakPreview" zoomScale="70" zoomScaleNormal="70" zoomScaleSheetLayoutView="70" workbookViewId="0">
      <selection activeCell="N2" sqref="N2"/>
    </sheetView>
  </sheetViews>
  <sheetFormatPr defaultColWidth="9.140625" defaultRowHeight="9"/>
  <cols>
    <col min="1" max="1" width="65.7109375" style="611" customWidth="1"/>
    <col min="2" max="7" width="14.7109375" style="644" customWidth="1"/>
    <col min="8" max="9" width="14.7109375" style="611" customWidth="1"/>
    <col min="10" max="10" width="3.7109375" style="611" customWidth="1"/>
    <col min="11" max="16384" width="9.140625" style="611"/>
  </cols>
  <sheetData>
    <row r="1" spans="1:9" s="89" customFormat="1" ht="50.1" customHeight="1">
      <c r="A1" s="88"/>
      <c r="H1" s="96"/>
    </row>
    <row r="2" spans="1:9" s="92" customFormat="1" ht="39.950000000000003" customHeight="1">
      <c r="A2" s="91" t="s">
        <v>439</v>
      </c>
      <c r="C2" s="118"/>
      <c r="D2" s="118"/>
      <c r="H2" s="119"/>
      <c r="I2" s="119"/>
    </row>
    <row r="3" spans="1:9" s="92" customFormat="1" ht="2.1" customHeight="1">
      <c r="A3" s="587"/>
      <c r="B3" s="588"/>
      <c r="C3" s="589"/>
      <c r="D3" s="589"/>
      <c r="E3" s="588"/>
      <c r="F3" s="588"/>
      <c r="G3" s="588"/>
      <c r="H3" s="605"/>
      <c r="I3" s="605"/>
    </row>
    <row r="4" spans="1:9" s="95" customFormat="1" ht="15.75" customHeight="1">
      <c r="A4" s="93"/>
      <c r="B4" s="93"/>
      <c r="C4" s="93"/>
      <c r="D4" s="93"/>
      <c r="E4" s="94"/>
      <c r="F4" s="94"/>
      <c r="G4" s="94"/>
      <c r="H4" s="94"/>
      <c r="I4" s="94"/>
    </row>
    <row r="5" spans="1:9" s="95" customFormat="1" ht="19.5" customHeight="1">
      <c r="A5" s="590" t="s">
        <v>258</v>
      </c>
      <c r="B5" s="591"/>
      <c r="C5" s="591"/>
      <c r="D5" s="591"/>
      <c r="E5" s="606"/>
      <c r="F5" s="606"/>
      <c r="G5" s="606"/>
      <c r="H5" s="606"/>
      <c r="I5" s="606"/>
    </row>
    <row r="6" spans="1:9" s="608" customFormat="1" ht="15.95" customHeight="1">
      <c r="A6" s="96"/>
      <c r="B6" s="1169" t="s">
        <v>91</v>
      </c>
      <c r="C6" s="1170"/>
      <c r="D6" s="1168" t="s">
        <v>92</v>
      </c>
      <c r="E6" s="1170"/>
      <c r="F6" s="1168" t="s">
        <v>300</v>
      </c>
      <c r="G6" s="1170"/>
      <c r="H6" s="1168" t="s">
        <v>233</v>
      </c>
      <c r="I6" s="1168"/>
    </row>
    <row r="7" spans="1:9" s="608" customFormat="1" ht="15.95" customHeight="1">
      <c r="A7" s="592" t="s">
        <v>56</v>
      </c>
      <c r="B7" s="864" t="s">
        <v>464</v>
      </c>
      <c r="C7" s="124" t="s">
        <v>313</v>
      </c>
      <c r="D7" s="864" t="s">
        <v>464</v>
      </c>
      <c r="E7" s="124" t="s">
        <v>313</v>
      </c>
      <c r="F7" s="864" t="s">
        <v>464</v>
      </c>
      <c r="G7" s="124" t="s">
        <v>313</v>
      </c>
      <c r="H7" s="864" t="s">
        <v>464</v>
      </c>
      <c r="I7" s="699" t="s">
        <v>313</v>
      </c>
    </row>
    <row r="8" spans="1:9" ht="15.95" customHeight="1">
      <c r="A8" s="96" t="s">
        <v>485</v>
      </c>
      <c r="B8" s="1004">
        <v>50424</v>
      </c>
      <c r="C8" s="610">
        <v>47166</v>
      </c>
      <c r="D8" s="1004">
        <v>38064</v>
      </c>
      <c r="E8" s="610">
        <v>36566</v>
      </c>
      <c r="F8" s="1004">
        <v>13870</v>
      </c>
      <c r="G8" s="610">
        <v>12500</v>
      </c>
      <c r="H8" s="1004">
        <v>-1510</v>
      </c>
      <c r="I8" s="1019">
        <v>-1900</v>
      </c>
    </row>
    <row r="9" spans="1:9" ht="15.95" customHeight="1">
      <c r="A9" s="96" t="s">
        <v>39</v>
      </c>
      <c r="B9" s="1004">
        <v>8072</v>
      </c>
      <c r="C9" s="610">
        <v>7307</v>
      </c>
      <c r="D9" s="1004">
        <v>622</v>
      </c>
      <c r="E9" s="610">
        <v>599</v>
      </c>
      <c r="F9" s="1004">
        <v>7547</v>
      </c>
      <c r="G9" s="610">
        <v>6900</v>
      </c>
      <c r="H9" s="1004">
        <v>-97</v>
      </c>
      <c r="I9" s="1019">
        <v>-192</v>
      </c>
    </row>
    <row r="10" spans="1:9" ht="15.95" customHeight="1">
      <c r="A10" s="96" t="s">
        <v>55</v>
      </c>
      <c r="B10" s="1004">
        <v>0</v>
      </c>
      <c r="C10" s="610">
        <v>683</v>
      </c>
      <c r="D10" s="1004">
        <v>0</v>
      </c>
      <c r="E10" s="610"/>
      <c r="F10" s="1004"/>
      <c r="G10" s="610"/>
      <c r="H10" s="1004">
        <v>0</v>
      </c>
      <c r="I10" s="1019">
        <v>683</v>
      </c>
    </row>
    <row r="11" spans="1:9" s="621" customFormat="1" ht="15.95" customHeight="1">
      <c r="A11" s="645" t="s">
        <v>47</v>
      </c>
      <c r="B11" s="1005">
        <v>58496</v>
      </c>
      <c r="C11" s="646">
        <v>55156</v>
      </c>
      <c r="D11" s="1005">
        <v>38686</v>
      </c>
      <c r="E11" s="646">
        <v>37165</v>
      </c>
      <c r="F11" s="1005">
        <v>21417</v>
      </c>
      <c r="G11" s="646">
        <v>19400</v>
      </c>
      <c r="H11" s="1005">
        <v>-1607</v>
      </c>
      <c r="I11" s="925">
        <v>-1409</v>
      </c>
    </row>
    <row r="12" spans="1:9" ht="15.95" customHeight="1">
      <c r="A12" s="96" t="s">
        <v>259</v>
      </c>
      <c r="B12" s="1004">
        <v>6861</v>
      </c>
      <c r="C12" s="610">
        <v>6678</v>
      </c>
      <c r="D12" s="1004">
        <v>16599</v>
      </c>
      <c r="E12" s="610">
        <v>17257</v>
      </c>
      <c r="F12" s="1004"/>
      <c r="G12" s="610"/>
      <c r="H12" s="1004">
        <v>-9738</v>
      </c>
      <c r="I12" s="1019">
        <v>-10579</v>
      </c>
    </row>
    <row r="13" spans="1:9" ht="15.95" customHeight="1">
      <c r="A13" s="96" t="s">
        <v>260</v>
      </c>
      <c r="B13" s="1004">
        <v>126352</v>
      </c>
      <c r="C13" s="610">
        <v>133615</v>
      </c>
      <c r="D13" s="1004">
        <v>120959</v>
      </c>
      <c r="E13" s="610">
        <v>128208</v>
      </c>
      <c r="F13" s="1004"/>
      <c r="G13" s="610"/>
      <c r="H13" s="1004">
        <v>5393</v>
      </c>
      <c r="I13" s="1019">
        <v>5407</v>
      </c>
    </row>
    <row r="14" spans="1:9" ht="15.95" customHeight="1">
      <c r="A14" s="96" t="s">
        <v>261</v>
      </c>
      <c r="B14" s="1004">
        <v>11297</v>
      </c>
      <c r="C14" s="610">
        <v>12485</v>
      </c>
      <c r="D14" s="1004"/>
      <c r="E14" s="610"/>
      <c r="F14" s="1004"/>
      <c r="G14" s="610"/>
      <c r="H14" s="1004">
        <v>11297</v>
      </c>
      <c r="I14" s="1019">
        <v>12485</v>
      </c>
    </row>
    <row r="15" spans="1:9" ht="15.95" customHeight="1">
      <c r="A15" s="96" t="s">
        <v>269</v>
      </c>
      <c r="B15" s="1004">
        <v>29999</v>
      </c>
      <c r="C15" s="610">
        <v>30412</v>
      </c>
      <c r="D15" s="1004">
        <v>30003</v>
      </c>
      <c r="E15" s="610">
        <v>30416</v>
      </c>
      <c r="F15" s="1004"/>
      <c r="G15" s="610"/>
      <c r="H15" s="1004">
        <v>-4</v>
      </c>
      <c r="I15" s="1019">
        <v>-4</v>
      </c>
    </row>
    <row r="16" spans="1:9" ht="15.95" customHeight="1">
      <c r="A16" s="592" t="s">
        <v>270</v>
      </c>
      <c r="B16" s="1006">
        <v>483871</v>
      </c>
      <c r="C16" s="615">
        <v>492277</v>
      </c>
      <c r="D16" s="1006">
        <v>489282</v>
      </c>
      <c r="E16" s="615">
        <v>498592</v>
      </c>
      <c r="F16" s="1006"/>
      <c r="G16" s="615"/>
      <c r="H16" s="1006">
        <v>-5411</v>
      </c>
      <c r="I16" s="1020">
        <v>-6315</v>
      </c>
    </row>
    <row r="17" spans="1:16375" ht="15.95" customHeight="1">
      <c r="A17" s="593" t="s">
        <v>271</v>
      </c>
      <c r="B17" s="1004"/>
      <c r="C17" s="610"/>
      <c r="D17" s="1004"/>
      <c r="E17" s="610"/>
      <c r="F17" s="1004"/>
      <c r="G17" s="610"/>
      <c r="H17" s="1004"/>
      <c r="I17" s="1019">
        <v>0</v>
      </c>
    </row>
    <row r="18" spans="1:16375" ht="15.95" customHeight="1">
      <c r="A18" s="120" t="s">
        <v>272</v>
      </c>
      <c r="B18" s="1004">
        <v>97091</v>
      </c>
      <c r="C18" s="610">
        <v>84786</v>
      </c>
      <c r="D18" s="1004">
        <v>97091</v>
      </c>
      <c r="E18" s="610">
        <v>84786</v>
      </c>
      <c r="F18" s="1004"/>
      <c r="G18" s="610"/>
      <c r="H18" s="1004">
        <v>0</v>
      </c>
      <c r="I18" s="1019">
        <v>0</v>
      </c>
    </row>
    <row r="19" spans="1:16375" ht="15.95" customHeight="1">
      <c r="A19" s="120" t="s">
        <v>273</v>
      </c>
      <c r="B19" s="1004">
        <v>6040</v>
      </c>
      <c r="C19" s="610">
        <v>5824</v>
      </c>
      <c r="D19" s="1004">
        <v>6357</v>
      </c>
      <c r="E19" s="610">
        <v>6232</v>
      </c>
      <c r="F19" s="1004"/>
      <c r="G19" s="610"/>
      <c r="H19" s="1004">
        <v>-317</v>
      </c>
      <c r="I19" s="1019">
        <v>-408</v>
      </c>
    </row>
    <row r="20" spans="1:16375" ht="15.95" customHeight="1">
      <c r="A20" s="120" t="s">
        <v>274</v>
      </c>
      <c r="B20" s="1004">
        <v>13551</v>
      </c>
      <c r="C20" s="610">
        <v>14156</v>
      </c>
      <c r="D20" s="1004">
        <v>13551</v>
      </c>
      <c r="E20" s="610">
        <v>14156</v>
      </c>
      <c r="F20" s="1004"/>
      <c r="G20" s="610"/>
      <c r="H20" s="1004">
        <v>0</v>
      </c>
      <c r="I20" s="1019">
        <v>0</v>
      </c>
    </row>
    <row r="21" spans="1:16375" s="621" customFormat="1" ht="15.95" customHeight="1">
      <c r="A21" s="648" t="s">
        <v>275</v>
      </c>
      <c r="B21" s="1008">
        <v>142132</v>
      </c>
      <c r="C21" s="649">
        <v>138889</v>
      </c>
      <c r="D21" s="1008">
        <v>0</v>
      </c>
      <c r="E21" s="649">
        <v>0</v>
      </c>
      <c r="F21" s="1008">
        <v>144064</v>
      </c>
      <c r="G21" s="649">
        <v>140786</v>
      </c>
      <c r="H21" s="1008">
        <v>-1932</v>
      </c>
      <c r="I21" s="1021">
        <v>-1897</v>
      </c>
    </row>
    <row r="22" spans="1:16375" ht="15.95" customHeight="1">
      <c r="A22" s="593" t="s">
        <v>276</v>
      </c>
      <c r="B22" s="1004"/>
      <c r="C22" s="610"/>
      <c r="D22" s="1004"/>
      <c r="E22" s="610"/>
      <c r="F22" s="1004"/>
      <c r="G22" s="610"/>
      <c r="H22" s="1004"/>
      <c r="I22" s="1019">
        <v>0</v>
      </c>
    </row>
    <row r="23" spans="1:16375" ht="15.95" customHeight="1">
      <c r="A23" s="120" t="s">
        <v>277</v>
      </c>
      <c r="B23" s="1004">
        <v>860</v>
      </c>
      <c r="C23" s="610">
        <v>827</v>
      </c>
      <c r="D23" s="1004">
        <v>872</v>
      </c>
      <c r="E23" s="610">
        <v>827</v>
      </c>
      <c r="F23" s="1004"/>
      <c r="G23" s="610"/>
      <c r="H23" s="1004">
        <v>-12</v>
      </c>
      <c r="I23" s="1019">
        <v>0</v>
      </c>
    </row>
    <row r="24" spans="1:16375" ht="15.95" customHeight="1">
      <c r="A24" s="120" t="s">
        <v>33</v>
      </c>
      <c r="B24" s="1004">
        <v>16306</v>
      </c>
      <c r="C24" s="610">
        <v>15882</v>
      </c>
      <c r="D24" s="1004">
        <v>15202</v>
      </c>
      <c r="E24" s="610">
        <v>14779</v>
      </c>
      <c r="F24" s="1004"/>
      <c r="G24" s="610"/>
      <c r="H24" s="1004">
        <v>1104</v>
      </c>
      <c r="I24" s="1019">
        <v>1103</v>
      </c>
    </row>
    <row r="25" spans="1:16375" s="621" customFormat="1" ht="15.95" customHeight="1">
      <c r="A25" s="594" t="s">
        <v>278</v>
      </c>
      <c r="B25" s="1005">
        <v>934360</v>
      </c>
      <c r="C25" s="646">
        <v>935831</v>
      </c>
      <c r="D25" s="1005">
        <v>789916</v>
      </c>
      <c r="E25" s="646">
        <v>795253</v>
      </c>
      <c r="F25" s="1005">
        <v>144064</v>
      </c>
      <c r="G25" s="646">
        <v>140786</v>
      </c>
      <c r="H25" s="1005">
        <v>380</v>
      </c>
      <c r="I25" s="925">
        <v>-208</v>
      </c>
    </row>
    <row r="26" spans="1:16375" s="621" customFormat="1" ht="15.95" customHeight="1">
      <c r="A26" s="650" t="s">
        <v>279</v>
      </c>
      <c r="B26" s="1009">
        <v>992856</v>
      </c>
      <c r="C26" s="651">
        <v>990987</v>
      </c>
      <c r="D26" s="1009">
        <v>828602</v>
      </c>
      <c r="E26" s="651">
        <v>832418</v>
      </c>
      <c r="F26" s="1009">
        <v>165481</v>
      </c>
      <c r="G26" s="651">
        <v>160186</v>
      </c>
      <c r="H26" s="1009">
        <v>-1227</v>
      </c>
      <c r="I26" s="1022">
        <v>-1617</v>
      </c>
    </row>
    <row r="27" spans="1:16375" ht="13.5" customHeight="1">
      <c r="A27" s="527" t="s">
        <v>484</v>
      </c>
      <c r="B27" s="812"/>
      <c r="C27" s="641"/>
      <c r="D27" s="641"/>
      <c r="E27" s="641"/>
      <c r="F27" s="641"/>
      <c r="G27" s="641"/>
    </row>
    <row r="28" spans="1:16375" ht="13.5" customHeight="1">
      <c r="A28" s="608"/>
      <c r="B28" s="1167"/>
      <c r="C28" s="1167"/>
      <c r="D28" s="809"/>
      <c r="E28" s="809"/>
      <c r="F28" s="1167"/>
      <c r="G28" s="1167"/>
    </row>
    <row r="29" spans="1:16375" ht="13.5" customHeight="1">
      <c r="A29" s="608"/>
      <c r="B29" s="1167"/>
      <c r="C29" s="1167"/>
      <c r="D29" s="809"/>
      <c r="E29" s="809"/>
      <c r="F29" s="1167"/>
      <c r="G29" s="1167"/>
    </row>
    <row r="30" spans="1:16375" ht="13.5" customHeight="1">
      <c r="A30" s="608"/>
      <c r="B30" s="1167"/>
      <c r="C30" s="1167"/>
      <c r="D30" s="809"/>
      <c r="E30" s="809"/>
      <c r="F30" s="1167"/>
      <c r="G30" s="1167"/>
      <c r="H30" s="608"/>
      <c r="I30" s="809"/>
      <c r="J30" s="809"/>
      <c r="K30" s="608"/>
      <c r="L30" s="959"/>
      <c r="M30" s="809"/>
      <c r="N30" s="809"/>
      <c r="O30" s="1167"/>
      <c r="P30" s="1167"/>
      <c r="Q30" s="1167"/>
      <c r="R30" s="1167"/>
      <c r="S30" s="608"/>
      <c r="T30" s="1167"/>
      <c r="U30" s="1167"/>
      <c r="V30" s="809"/>
      <c r="W30" s="809"/>
      <c r="X30" s="1167"/>
      <c r="Y30" s="1167"/>
      <c r="Z30" s="1167"/>
      <c r="AA30" s="1167"/>
      <c r="AB30" s="608"/>
      <c r="AC30" s="1167"/>
      <c r="AD30" s="1167"/>
      <c r="AE30" s="809"/>
      <c r="AF30" s="809"/>
      <c r="AG30" s="1167"/>
      <c r="AH30" s="1167"/>
      <c r="AI30" s="1167"/>
      <c r="AJ30" s="1167"/>
      <c r="AK30" s="608"/>
      <c r="AL30" s="1167"/>
      <c r="AM30" s="1167"/>
      <c r="AN30" s="809"/>
      <c r="AO30" s="809"/>
      <c r="AP30" s="1167"/>
      <c r="AQ30" s="1167"/>
      <c r="AR30" s="1167"/>
      <c r="AS30" s="1167"/>
      <c r="AT30" s="608"/>
      <c r="AU30" s="1167"/>
      <c r="AV30" s="1167"/>
      <c r="AW30" s="809"/>
      <c r="AX30" s="809"/>
      <c r="AY30" s="1167"/>
      <c r="AZ30" s="1167"/>
      <c r="BA30" s="1167"/>
      <c r="BB30" s="1167"/>
      <c r="BC30" s="608"/>
      <c r="BD30" s="1167"/>
      <c r="BE30" s="1167"/>
      <c r="BF30" s="809"/>
      <c r="BG30" s="809"/>
      <c r="BH30" s="1167"/>
      <c r="BI30" s="1167"/>
      <c r="BJ30" s="1167"/>
      <c r="BK30" s="1167"/>
      <c r="BL30" s="608"/>
      <c r="BM30" s="1167"/>
      <c r="BN30" s="1167"/>
      <c r="BO30" s="809"/>
      <c r="BP30" s="809"/>
      <c r="BQ30" s="1167"/>
      <c r="BR30" s="1167"/>
      <c r="BS30" s="1167"/>
      <c r="BT30" s="1167"/>
      <c r="BU30" s="608"/>
      <c r="BV30" s="1167"/>
      <c r="BW30" s="1167"/>
      <c r="BX30" s="809"/>
      <c r="BY30" s="809"/>
      <c r="BZ30" s="1167"/>
      <c r="CA30" s="1167"/>
      <c r="CB30" s="1167"/>
      <c r="CC30" s="1167"/>
      <c r="CD30" s="608"/>
      <c r="CE30" s="1167"/>
      <c r="CF30" s="1167"/>
      <c r="CG30" s="809"/>
      <c r="CH30" s="809"/>
      <c r="CI30" s="1167"/>
      <c r="CJ30" s="1167"/>
      <c r="CK30" s="1167"/>
      <c r="CL30" s="1167"/>
      <c r="CM30" s="608"/>
      <c r="CN30" s="1167"/>
      <c r="CO30" s="1167"/>
      <c r="CP30" s="809"/>
      <c r="CQ30" s="809"/>
      <c r="CR30" s="1167"/>
      <c r="CS30" s="1167"/>
      <c r="CT30" s="1167"/>
      <c r="CU30" s="1167"/>
      <c r="CV30" s="608"/>
      <c r="CW30" s="1167"/>
      <c r="CX30" s="1167"/>
      <c r="CY30" s="809"/>
      <c r="CZ30" s="809"/>
      <c r="DA30" s="1167"/>
      <c r="DB30" s="1167"/>
      <c r="DC30" s="1167"/>
      <c r="DD30" s="1167"/>
      <c r="DE30" s="608"/>
      <c r="DF30" s="1167"/>
      <c r="DG30" s="1167"/>
      <c r="DH30" s="809"/>
      <c r="DI30" s="809"/>
      <c r="DJ30" s="1167"/>
      <c r="DK30" s="1167"/>
      <c r="DL30" s="1167"/>
      <c r="DM30" s="1167"/>
      <c r="DN30" s="608"/>
      <c r="DO30" s="1167"/>
      <c r="DP30" s="1167"/>
      <c r="DQ30" s="809"/>
      <c r="DR30" s="809"/>
      <c r="DS30" s="1167"/>
      <c r="DT30" s="1167"/>
      <c r="DU30" s="1167"/>
      <c r="DV30" s="1167"/>
      <c r="DW30" s="608"/>
      <c r="DX30" s="1167"/>
      <c r="DY30" s="1167"/>
      <c r="DZ30" s="809"/>
      <c r="EA30" s="809"/>
      <c r="EB30" s="1167"/>
      <c r="EC30" s="1167"/>
      <c r="ED30" s="1167"/>
      <c r="EE30" s="1167"/>
      <c r="EF30" s="608"/>
      <c r="EG30" s="1167"/>
      <c r="EH30" s="1167"/>
      <c r="EI30" s="809"/>
      <c r="EJ30" s="809"/>
      <c r="EK30" s="1167"/>
      <c r="EL30" s="1167"/>
      <c r="EM30" s="1167"/>
      <c r="EN30" s="1167"/>
      <c r="EO30" s="608"/>
      <c r="EP30" s="1167"/>
      <c r="EQ30" s="1167"/>
      <c r="ER30" s="809"/>
      <c r="ES30" s="809"/>
      <c r="ET30" s="1167"/>
      <c r="EU30" s="1167"/>
      <c r="EV30" s="1167"/>
      <c r="EW30" s="1167"/>
      <c r="EX30" s="608"/>
      <c r="EY30" s="1167"/>
      <c r="EZ30" s="1167"/>
      <c r="FA30" s="809"/>
      <c r="FB30" s="809"/>
      <c r="FC30" s="1167"/>
      <c r="FD30" s="1167"/>
      <c r="FE30" s="1167"/>
      <c r="FF30" s="1167"/>
      <c r="FG30" s="608"/>
      <c r="FH30" s="1167"/>
      <c r="FI30" s="1167"/>
      <c r="FJ30" s="809"/>
      <c r="FK30" s="809"/>
      <c r="FL30" s="1167"/>
      <c r="FM30" s="1167"/>
      <c r="FN30" s="1167"/>
      <c r="FO30" s="1167"/>
      <c r="FP30" s="608"/>
      <c r="FQ30" s="1167"/>
      <c r="FR30" s="1167"/>
      <c r="FS30" s="809"/>
      <c r="FT30" s="809"/>
      <c r="FU30" s="1167"/>
      <c r="FV30" s="1167"/>
      <c r="FW30" s="1167"/>
      <c r="FX30" s="1167"/>
      <c r="FY30" s="608"/>
      <c r="FZ30" s="1167"/>
      <c r="GA30" s="1167"/>
      <c r="GB30" s="809"/>
      <c r="GC30" s="809"/>
      <c r="GD30" s="1167"/>
      <c r="GE30" s="1167"/>
      <c r="GF30" s="1167"/>
      <c r="GG30" s="1167"/>
      <c r="GH30" s="608"/>
      <c r="GI30" s="1167"/>
      <c r="GJ30" s="1167"/>
      <c r="GK30" s="809"/>
      <c r="GL30" s="809"/>
      <c r="GM30" s="1167"/>
      <c r="GN30" s="1167"/>
      <c r="GO30" s="1167"/>
      <c r="GP30" s="1167"/>
      <c r="GQ30" s="608"/>
      <c r="GR30" s="1167"/>
      <c r="GS30" s="1167"/>
      <c r="GT30" s="809"/>
      <c r="GU30" s="809"/>
      <c r="GV30" s="1167"/>
      <c r="GW30" s="1167"/>
      <c r="GX30" s="1167"/>
      <c r="GY30" s="1167"/>
      <c r="GZ30" s="608"/>
      <c r="HA30" s="1167"/>
      <c r="HB30" s="1167"/>
      <c r="HC30" s="809"/>
      <c r="HD30" s="809"/>
      <c r="HE30" s="1167"/>
      <c r="HF30" s="1167"/>
      <c r="HG30" s="1167"/>
      <c r="HH30" s="1167"/>
      <c r="HI30" s="608"/>
      <c r="HJ30" s="1167"/>
      <c r="HK30" s="1167"/>
      <c r="HL30" s="809"/>
      <c r="HM30" s="809"/>
      <c r="HN30" s="1167"/>
      <c r="HO30" s="1167"/>
      <c r="HP30" s="1167"/>
      <c r="HQ30" s="1167"/>
      <c r="HR30" s="608"/>
      <c r="HS30" s="1167"/>
      <c r="HT30" s="1167"/>
      <c r="HU30" s="809"/>
      <c r="HV30" s="809"/>
      <c r="HW30" s="1167"/>
      <c r="HX30" s="1167"/>
      <c r="HY30" s="1167"/>
      <c r="HZ30" s="1167"/>
      <c r="IA30" s="608"/>
      <c r="IB30" s="1167"/>
      <c r="IC30" s="1167"/>
      <c r="ID30" s="809"/>
      <c r="IE30" s="809"/>
      <c r="IF30" s="1167"/>
      <c r="IG30" s="1167"/>
      <c r="IH30" s="1167"/>
      <c r="II30" s="1167"/>
      <c r="IJ30" s="608"/>
      <c r="IK30" s="1167"/>
      <c r="IL30" s="1167"/>
      <c r="IM30" s="809"/>
      <c r="IN30" s="809"/>
      <c r="IO30" s="1167"/>
      <c r="IP30" s="1167"/>
      <c r="IQ30" s="1167"/>
      <c r="IR30" s="1167"/>
      <c r="IS30" s="608"/>
      <c r="IT30" s="1167"/>
      <c r="IU30" s="1167"/>
      <c r="IV30" s="809"/>
      <c r="IW30" s="809"/>
      <c r="IX30" s="1167"/>
      <c r="IY30" s="1167"/>
      <c r="IZ30" s="1167"/>
      <c r="JA30" s="1167"/>
      <c r="JB30" s="608"/>
      <c r="JC30" s="1167"/>
      <c r="JD30" s="1167"/>
      <c r="JE30" s="809"/>
      <c r="JF30" s="809"/>
      <c r="JG30" s="1167"/>
      <c r="JH30" s="1167"/>
      <c r="JI30" s="1167"/>
      <c r="JJ30" s="1167"/>
      <c r="JK30" s="608"/>
      <c r="JL30" s="1167"/>
      <c r="JM30" s="1167"/>
      <c r="JN30" s="809"/>
      <c r="JO30" s="809"/>
      <c r="JP30" s="1167"/>
      <c r="JQ30" s="1167"/>
      <c r="JR30" s="1167"/>
      <c r="JS30" s="1167"/>
      <c r="JT30" s="608"/>
      <c r="JU30" s="1167"/>
      <c r="JV30" s="1167"/>
      <c r="JW30" s="809"/>
      <c r="JX30" s="809"/>
      <c r="JY30" s="1167"/>
      <c r="JZ30" s="1167"/>
      <c r="KA30" s="1167"/>
      <c r="KB30" s="1167"/>
      <c r="KC30" s="608"/>
      <c r="KD30" s="1167"/>
      <c r="KE30" s="1167"/>
      <c r="KF30" s="809"/>
      <c r="KG30" s="809"/>
      <c r="KH30" s="1167"/>
      <c r="KI30" s="1167"/>
      <c r="KJ30" s="1167"/>
      <c r="KK30" s="1167"/>
      <c r="KL30" s="608"/>
      <c r="KM30" s="1167"/>
      <c r="KN30" s="1167"/>
      <c r="KO30" s="809"/>
      <c r="KP30" s="809"/>
      <c r="KQ30" s="1167"/>
      <c r="KR30" s="1167"/>
      <c r="KS30" s="1167"/>
      <c r="KT30" s="1167"/>
      <c r="KU30" s="608"/>
      <c r="KV30" s="1167"/>
      <c r="KW30" s="1167"/>
      <c r="KX30" s="809"/>
      <c r="KY30" s="809"/>
      <c r="KZ30" s="1167"/>
      <c r="LA30" s="1167"/>
      <c r="LB30" s="1167"/>
      <c r="LC30" s="1167"/>
      <c r="LD30" s="608"/>
      <c r="LE30" s="1167"/>
      <c r="LF30" s="1167"/>
      <c r="LG30" s="809"/>
      <c r="LH30" s="809"/>
      <c r="LI30" s="1167"/>
      <c r="LJ30" s="1167"/>
      <c r="LK30" s="1167"/>
      <c r="LL30" s="1167"/>
      <c r="LM30" s="608"/>
      <c r="LN30" s="1167"/>
      <c r="LO30" s="1167"/>
      <c r="LP30" s="809"/>
      <c r="LQ30" s="809"/>
      <c r="LR30" s="1167"/>
      <c r="LS30" s="1167"/>
      <c r="LT30" s="1167"/>
      <c r="LU30" s="1167"/>
      <c r="LV30" s="608"/>
      <c r="LW30" s="1167"/>
      <c r="LX30" s="1167"/>
      <c r="LY30" s="809"/>
      <c r="LZ30" s="809"/>
      <c r="MA30" s="1167"/>
      <c r="MB30" s="1167"/>
      <c r="MC30" s="1167"/>
      <c r="MD30" s="1167"/>
      <c r="ME30" s="608"/>
      <c r="MF30" s="1167"/>
      <c r="MG30" s="1167"/>
      <c r="MH30" s="809"/>
      <c r="MI30" s="809"/>
      <c r="MJ30" s="1167"/>
      <c r="MK30" s="1167"/>
      <c r="ML30" s="1167"/>
      <c r="MM30" s="1167"/>
      <c r="MN30" s="608"/>
      <c r="MO30" s="1167"/>
      <c r="MP30" s="1167"/>
      <c r="MQ30" s="809"/>
      <c r="MR30" s="809"/>
      <c r="MS30" s="1167"/>
      <c r="MT30" s="1167"/>
      <c r="MU30" s="1167"/>
      <c r="MV30" s="1167"/>
      <c r="MW30" s="608"/>
      <c r="MX30" s="1167"/>
      <c r="MY30" s="1167"/>
      <c r="MZ30" s="809"/>
      <c r="NA30" s="809"/>
      <c r="NB30" s="1167"/>
      <c r="NC30" s="1167"/>
      <c r="ND30" s="1167"/>
      <c r="NE30" s="1167"/>
      <c r="NF30" s="608"/>
      <c r="NG30" s="1167"/>
      <c r="NH30" s="1167"/>
      <c r="NI30" s="809"/>
      <c r="NJ30" s="809"/>
      <c r="NK30" s="1167"/>
      <c r="NL30" s="1167"/>
      <c r="NM30" s="1167"/>
      <c r="NN30" s="1167"/>
      <c r="NO30" s="608"/>
      <c r="NP30" s="1167"/>
      <c r="NQ30" s="1167"/>
      <c r="NR30" s="809"/>
      <c r="NS30" s="809"/>
      <c r="NT30" s="1167"/>
      <c r="NU30" s="1167"/>
      <c r="NV30" s="1167"/>
      <c r="NW30" s="1167"/>
      <c r="NX30" s="608"/>
      <c r="NY30" s="1167"/>
      <c r="NZ30" s="1167"/>
      <c r="OA30" s="809"/>
      <c r="OB30" s="809"/>
      <c r="OC30" s="1167"/>
      <c r="OD30" s="1167"/>
      <c r="OE30" s="1167"/>
      <c r="OF30" s="1167"/>
      <c r="OG30" s="608"/>
      <c r="OH30" s="1167"/>
      <c r="OI30" s="1167"/>
      <c r="OJ30" s="809"/>
      <c r="OK30" s="809"/>
      <c r="OL30" s="1167"/>
      <c r="OM30" s="1167"/>
      <c r="ON30" s="1167"/>
      <c r="OO30" s="1167"/>
      <c r="OP30" s="608"/>
      <c r="OQ30" s="1167"/>
      <c r="OR30" s="1167"/>
      <c r="OS30" s="809"/>
      <c r="OT30" s="809"/>
      <c r="OU30" s="1167"/>
      <c r="OV30" s="1167"/>
      <c r="OW30" s="1167"/>
      <c r="OX30" s="1167"/>
      <c r="OY30" s="608"/>
      <c r="OZ30" s="1167"/>
      <c r="PA30" s="1167"/>
      <c r="PB30" s="809"/>
      <c r="PC30" s="809"/>
      <c r="PD30" s="1167"/>
      <c r="PE30" s="1167"/>
      <c r="PF30" s="1167"/>
      <c r="PG30" s="1167"/>
      <c r="PH30" s="608"/>
      <c r="PI30" s="1167"/>
      <c r="PJ30" s="1167"/>
      <c r="PK30" s="809"/>
      <c r="PL30" s="809"/>
      <c r="PM30" s="1167"/>
      <c r="PN30" s="1167"/>
      <c r="PO30" s="1167"/>
      <c r="PP30" s="1167"/>
      <c r="PQ30" s="608"/>
      <c r="PR30" s="1167"/>
      <c r="PS30" s="1167"/>
      <c r="PT30" s="809"/>
      <c r="PU30" s="809"/>
      <c r="PV30" s="1167"/>
      <c r="PW30" s="1167"/>
      <c r="PX30" s="1167"/>
      <c r="PY30" s="1167"/>
      <c r="PZ30" s="608"/>
      <c r="QA30" s="1167"/>
      <c r="QB30" s="1167"/>
      <c r="QC30" s="809"/>
      <c r="QD30" s="809"/>
      <c r="QE30" s="1167"/>
      <c r="QF30" s="1167"/>
      <c r="QG30" s="1167"/>
      <c r="QH30" s="1167"/>
      <c r="QI30" s="608"/>
      <c r="QJ30" s="1167"/>
      <c r="QK30" s="1167"/>
      <c r="QL30" s="809"/>
      <c r="QM30" s="809"/>
      <c r="QN30" s="1167"/>
      <c r="QO30" s="1167"/>
      <c r="QP30" s="1167"/>
      <c r="QQ30" s="1167"/>
      <c r="QR30" s="608"/>
      <c r="QS30" s="1167"/>
      <c r="QT30" s="1167"/>
      <c r="QU30" s="809"/>
      <c r="QV30" s="809"/>
      <c r="QW30" s="1167"/>
      <c r="QX30" s="1167"/>
      <c r="QY30" s="1167"/>
      <c r="QZ30" s="1167"/>
      <c r="RA30" s="608"/>
      <c r="RB30" s="1167"/>
      <c r="RC30" s="1167"/>
      <c r="RD30" s="809"/>
      <c r="RE30" s="809"/>
      <c r="RF30" s="1167"/>
      <c r="RG30" s="1167"/>
      <c r="RH30" s="1167"/>
      <c r="RI30" s="1167"/>
      <c r="RJ30" s="608"/>
      <c r="RK30" s="1167"/>
      <c r="RL30" s="1167"/>
      <c r="RM30" s="809"/>
      <c r="RN30" s="809"/>
      <c r="RO30" s="1167"/>
      <c r="RP30" s="1167"/>
      <c r="RQ30" s="1167"/>
      <c r="RR30" s="1167"/>
      <c r="RS30" s="608"/>
      <c r="RT30" s="1167"/>
      <c r="RU30" s="1167"/>
      <c r="RV30" s="809"/>
      <c r="RW30" s="809"/>
      <c r="RX30" s="1167"/>
      <c r="RY30" s="1167"/>
      <c r="RZ30" s="1167"/>
      <c r="SA30" s="1167"/>
      <c r="SB30" s="608"/>
      <c r="SC30" s="1167"/>
      <c r="SD30" s="1167"/>
      <c r="SE30" s="809"/>
      <c r="SF30" s="809"/>
      <c r="SG30" s="1167"/>
      <c r="SH30" s="1167"/>
      <c r="SI30" s="1167"/>
      <c r="SJ30" s="1167"/>
      <c r="SK30" s="608"/>
      <c r="SL30" s="1167"/>
      <c r="SM30" s="1167"/>
      <c r="SN30" s="809"/>
      <c r="SO30" s="809"/>
      <c r="SP30" s="1167"/>
      <c r="SQ30" s="1167"/>
      <c r="SR30" s="1167"/>
      <c r="SS30" s="1167"/>
      <c r="ST30" s="608"/>
      <c r="SU30" s="1167"/>
      <c r="SV30" s="1167"/>
      <c r="SW30" s="809"/>
      <c r="SX30" s="809"/>
      <c r="SY30" s="1167"/>
      <c r="SZ30" s="1167"/>
      <c r="TA30" s="1167"/>
      <c r="TB30" s="1167"/>
      <c r="TC30" s="608"/>
      <c r="TD30" s="1167"/>
      <c r="TE30" s="1167"/>
      <c r="TF30" s="809"/>
      <c r="TG30" s="809"/>
      <c r="TH30" s="1167"/>
      <c r="TI30" s="1167"/>
      <c r="TJ30" s="1167"/>
      <c r="TK30" s="1167"/>
      <c r="TL30" s="608"/>
      <c r="TM30" s="1167"/>
      <c r="TN30" s="1167"/>
      <c r="TO30" s="809"/>
      <c r="TP30" s="809"/>
      <c r="TQ30" s="1167"/>
      <c r="TR30" s="1167"/>
      <c r="TS30" s="1167"/>
      <c r="TT30" s="1167"/>
      <c r="TU30" s="608"/>
      <c r="TV30" s="1167"/>
      <c r="TW30" s="1167"/>
      <c r="TX30" s="809"/>
      <c r="TY30" s="809"/>
      <c r="TZ30" s="1167"/>
      <c r="UA30" s="1167"/>
      <c r="UB30" s="1167"/>
      <c r="UC30" s="1167"/>
      <c r="UD30" s="608"/>
      <c r="UE30" s="1167"/>
      <c r="UF30" s="1167"/>
      <c r="UG30" s="809"/>
      <c r="UH30" s="809"/>
      <c r="UI30" s="1167"/>
      <c r="UJ30" s="1167"/>
      <c r="UK30" s="1167"/>
      <c r="UL30" s="1167"/>
      <c r="UM30" s="608"/>
      <c r="UN30" s="1167"/>
      <c r="UO30" s="1167"/>
      <c r="UP30" s="809"/>
      <c r="UQ30" s="809"/>
      <c r="UR30" s="1167"/>
      <c r="US30" s="1167"/>
      <c r="UT30" s="1167"/>
      <c r="UU30" s="1167"/>
      <c r="UV30" s="608"/>
      <c r="UW30" s="1167"/>
      <c r="UX30" s="1167"/>
      <c r="UY30" s="809"/>
      <c r="UZ30" s="809"/>
      <c r="VA30" s="1167"/>
      <c r="VB30" s="1167"/>
      <c r="VC30" s="1167"/>
      <c r="VD30" s="1167"/>
      <c r="VE30" s="608"/>
      <c r="VF30" s="1167"/>
      <c r="VG30" s="1167"/>
      <c r="VH30" s="809"/>
      <c r="VI30" s="809"/>
      <c r="VJ30" s="1167"/>
      <c r="VK30" s="1167"/>
      <c r="VL30" s="1167"/>
      <c r="VM30" s="1167"/>
      <c r="VN30" s="608"/>
      <c r="VO30" s="1167"/>
      <c r="VP30" s="1167"/>
      <c r="VQ30" s="809"/>
      <c r="VR30" s="809"/>
      <c r="VS30" s="1167"/>
      <c r="VT30" s="1167"/>
      <c r="VU30" s="1167"/>
      <c r="VV30" s="1167"/>
      <c r="VW30" s="608"/>
      <c r="VX30" s="1167"/>
      <c r="VY30" s="1167"/>
      <c r="VZ30" s="809"/>
      <c r="WA30" s="809"/>
      <c r="WB30" s="1167"/>
      <c r="WC30" s="1167"/>
      <c r="WD30" s="1167"/>
      <c r="WE30" s="1167"/>
      <c r="WF30" s="608"/>
      <c r="WG30" s="1167"/>
      <c r="WH30" s="1167"/>
      <c r="WI30" s="809"/>
      <c r="WJ30" s="809"/>
      <c r="WK30" s="1167"/>
      <c r="WL30" s="1167"/>
      <c r="WM30" s="1167"/>
      <c r="WN30" s="1167"/>
      <c r="WO30" s="608"/>
      <c r="WP30" s="1167"/>
      <c r="WQ30" s="1167"/>
      <c r="WR30" s="809"/>
      <c r="WS30" s="809"/>
      <c r="WT30" s="1167"/>
      <c r="WU30" s="1167"/>
      <c r="WV30" s="1167"/>
      <c r="WW30" s="1167"/>
      <c r="WX30" s="608"/>
      <c r="WY30" s="1167"/>
      <c r="WZ30" s="1167"/>
      <c r="XA30" s="809"/>
      <c r="XB30" s="809"/>
      <c r="XC30" s="1167"/>
      <c r="XD30" s="1167"/>
      <c r="XE30" s="1167"/>
      <c r="XF30" s="1167"/>
      <c r="XG30" s="608"/>
      <c r="XH30" s="1167"/>
      <c r="XI30" s="1167"/>
      <c r="XJ30" s="809"/>
      <c r="XK30" s="809"/>
      <c r="XL30" s="1167"/>
      <c r="XM30" s="1167"/>
      <c r="XN30" s="1167"/>
      <c r="XO30" s="1167"/>
      <c r="XP30" s="608"/>
      <c r="XQ30" s="1167"/>
      <c r="XR30" s="1167"/>
      <c r="XS30" s="809"/>
      <c r="XT30" s="809"/>
      <c r="XU30" s="1167"/>
      <c r="XV30" s="1167"/>
      <c r="XW30" s="1167"/>
      <c r="XX30" s="1167"/>
      <c r="XY30" s="608"/>
      <c r="XZ30" s="1167"/>
      <c r="YA30" s="1167"/>
      <c r="YB30" s="809"/>
      <c r="YC30" s="809"/>
      <c r="YD30" s="1167"/>
      <c r="YE30" s="1167"/>
      <c r="YF30" s="1167"/>
      <c r="YG30" s="1167"/>
      <c r="YH30" s="608"/>
      <c r="YI30" s="1167"/>
      <c r="YJ30" s="1167"/>
      <c r="YK30" s="809"/>
      <c r="YL30" s="809"/>
      <c r="YM30" s="1167"/>
      <c r="YN30" s="1167"/>
      <c r="YO30" s="1167"/>
      <c r="YP30" s="1167"/>
      <c r="YQ30" s="608"/>
      <c r="YR30" s="1167"/>
      <c r="YS30" s="1167"/>
      <c r="YT30" s="809"/>
      <c r="YU30" s="809"/>
      <c r="YV30" s="1167"/>
      <c r="YW30" s="1167"/>
      <c r="YX30" s="1167"/>
      <c r="YY30" s="1167"/>
      <c r="YZ30" s="608"/>
      <c r="ZA30" s="1167"/>
      <c r="ZB30" s="1167"/>
      <c r="ZC30" s="809"/>
      <c r="ZD30" s="809"/>
      <c r="ZE30" s="1167"/>
      <c r="ZF30" s="1167"/>
      <c r="ZG30" s="1167"/>
      <c r="ZH30" s="1167"/>
      <c r="ZI30" s="608"/>
      <c r="ZJ30" s="1167"/>
      <c r="ZK30" s="1167"/>
      <c r="ZL30" s="809"/>
      <c r="ZM30" s="809"/>
      <c r="ZN30" s="1167"/>
      <c r="ZO30" s="1167"/>
      <c r="ZP30" s="1167"/>
      <c r="ZQ30" s="1167"/>
      <c r="ZR30" s="608"/>
      <c r="ZS30" s="1167"/>
      <c r="ZT30" s="1167"/>
      <c r="ZU30" s="809"/>
      <c r="ZV30" s="809"/>
      <c r="ZW30" s="1167"/>
      <c r="ZX30" s="1167"/>
      <c r="ZY30" s="1167"/>
      <c r="ZZ30" s="1167"/>
      <c r="AAA30" s="608"/>
      <c r="AAB30" s="1167"/>
      <c r="AAC30" s="1167"/>
      <c r="AAD30" s="809"/>
      <c r="AAE30" s="809"/>
      <c r="AAF30" s="1167"/>
      <c r="AAG30" s="1167"/>
      <c r="AAH30" s="1167"/>
      <c r="AAI30" s="1167"/>
      <c r="AAJ30" s="608"/>
      <c r="AAK30" s="1167"/>
      <c r="AAL30" s="1167"/>
      <c r="AAM30" s="809"/>
      <c r="AAN30" s="809"/>
      <c r="AAO30" s="1167"/>
      <c r="AAP30" s="1167"/>
      <c r="AAQ30" s="1167"/>
      <c r="AAR30" s="1167"/>
      <c r="AAS30" s="608"/>
      <c r="AAT30" s="1167"/>
      <c r="AAU30" s="1167"/>
      <c r="AAV30" s="809"/>
      <c r="AAW30" s="809"/>
      <c r="AAX30" s="1167"/>
      <c r="AAY30" s="1167"/>
      <c r="AAZ30" s="1167"/>
      <c r="ABA30" s="1167"/>
      <c r="ABB30" s="608"/>
      <c r="ABC30" s="1167"/>
      <c r="ABD30" s="1167"/>
      <c r="ABE30" s="809"/>
      <c r="ABF30" s="809"/>
      <c r="ABG30" s="1167"/>
      <c r="ABH30" s="1167"/>
      <c r="ABI30" s="1167"/>
      <c r="ABJ30" s="1167"/>
      <c r="ABK30" s="608"/>
      <c r="ABL30" s="1167"/>
      <c r="ABM30" s="1167"/>
      <c r="ABN30" s="809"/>
      <c r="ABO30" s="809"/>
      <c r="ABP30" s="1167"/>
      <c r="ABQ30" s="1167"/>
      <c r="ABR30" s="1167"/>
      <c r="ABS30" s="1167"/>
      <c r="ABT30" s="608"/>
      <c r="ABU30" s="1167"/>
      <c r="ABV30" s="1167"/>
      <c r="ABW30" s="809"/>
      <c r="ABX30" s="809"/>
      <c r="ABY30" s="1167"/>
      <c r="ABZ30" s="1167"/>
      <c r="ACA30" s="1167"/>
      <c r="ACB30" s="1167"/>
      <c r="ACC30" s="608"/>
      <c r="ACD30" s="1167"/>
      <c r="ACE30" s="1167"/>
      <c r="ACF30" s="809"/>
      <c r="ACG30" s="809"/>
      <c r="ACH30" s="1167"/>
      <c r="ACI30" s="1167"/>
      <c r="ACJ30" s="1167"/>
      <c r="ACK30" s="1167"/>
      <c r="ACL30" s="608"/>
      <c r="ACM30" s="1167"/>
      <c r="ACN30" s="1167"/>
      <c r="ACO30" s="809"/>
      <c r="ACP30" s="809"/>
      <c r="ACQ30" s="1167"/>
      <c r="ACR30" s="1167"/>
      <c r="ACS30" s="1167"/>
      <c r="ACT30" s="1167"/>
      <c r="ACU30" s="608"/>
      <c r="ACV30" s="1167"/>
      <c r="ACW30" s="1167"/>
      <c r="ACX30" s="809"/>
      <c r="ACY30" s="809"/>
      <c r="ACZ30" s="1167"/>
      <c r="ADA30" s="1167"/>
      <c r="ADB30" s="1167"/>
      <c r="ADC30" s="1167"/>
      <c r="ADD30" s="608"/>
      <c r="ADE30" s="1167"/>
      <c r="ADF30" s="1167"/>
      <c r="ADG30" s="809"/>
      <c r="ADH30" s="809"/>
      <c r="ADI30" s="1167"/>
      <c r="ADJ30" s="1167"/>
      <c r="ADK30" s="1167"/>
      <c r="ADL30" s="1167"/>
      <c r="ADM30" s="608"/>
      <c r="ADN30" s="1167"/>
      <c r="ADO30" s="1167"/>
      <c r="ADP30" s="809"/>
      <c r="ADQ30" s="809"/>
      <c r="ADR30" s="1167"/>
      <c r="ADS30" s="1167"/>
      <c r="ADT30" s="1167"/>
      <c r="ADU30" s="1167"/>
      <c r="ADV30" s="608"/>
      <c r="ADW30" s="1167"/>
      <c r="ADX30" s="1167"/>
      <c r="ADY30" s="809"/>
      <c r="ADZ30" s="809"/>
      <c r="AEA30" s="1167"/>
      <c r="AEB30" s="1167"/>
      <c r="AEC30" s="1167"/>
      <c r="AED30" s="1167"/>
      <c r="AEE30" s="608"/>
      <c r="AEF30" s="1167"/>
      <c r="AEG30" s="1167"/>
      <c r="AEH30" s="809"/>
      <c r="AEI30" s="809"/>
      <c r="AEJ30" s="1167"/>
      <c r="AEK30" s="1167"/>
      <c r="AEL30" s="1167"/>
      <c r="AEM30" s="1167"/>
      <c r="AEN30" s="608"/>
      <c r="AEO30" s="1167"/>
      <c r="AEP30" s="1167"/>
      <c r="AEQ30" s="809"/>
      <c r="AER30" s="809"/>
      <c r="AES30" s="1167"/>
      <c r="AET30" s="1167"/>
      <c r="AEU30" s="1167"/>
      <c r="AEV30" s="1167"/>
      <c r="AEW30" s="608"/>
      <c r="AEX30" s="1167"/>
      <c r="AEY30" s="1167"/>
      <c r="AEZ30" s="809"/>
      <c r="AFA30" s="809"/>
      <c r="AFB30" s="1167"/>
      <c r="AFC30" s="1167"/>
      <c r="AFD30" s="1167"/>
      <c r="AFE30" s="1167"/>
      <c r="AFF30" s="608"/>
      <c r="AFG30" s="1167"/>
      <c r="AFH30" s="1167"/>
      <c r="AFI30" s="809"/>
      <c r="AFJ30" s="809"/>
      <c r="AFK30" s="1167"/>
      <c r="AFL30" s="1167"/>
      <c r="AFM30" s="1167"/>
      <c r="AFN30" s="1167"/>
      <c r="AFO30" s="608"/>
      <c r="AFP30" s="1167"/>
      <c r="AFQ30" s="1167"/>
      <c r="AFR30" s="809"/>
      <c r="AFS30" s="809"/>
      <c r="AFT30" s="1167"/>
      <c r="AFU30" s="1167"/>
      <c r="AFV30" s="1167"/>
      <c r="AFW30" s="1167"/>
      <c r="AFX30" s="608"/>
      <c r="AFY30" s="1167"/>
      <c r="AFZ30" s="1167"/>
      <c r="AGA30" s="809"/>
      <c r="AGB30" s="809"/>
      <c r="AGC30" s="1167"/>
      <c r="AGD30" s="1167"/>
      <c r="AGE30" s="1167"/>
      <c r="AGF30" s="1167"/>
      <c r="AGG30" s="608"/>
      <c r="AGH30" s="1167"/>
      <c r="AGI30" s="1167"/>
      <c r="AGJ30" s="809"/>
      <c r="AGK30" s="809"/>
      <c r="AGL30" s="1167"/>
      <c r="AGM30" s="1167"/>
      <c r="AGN30" s="1167"/>
      <c r="AGO30" s="1167"/>
      <c r="AGP30" s="608"/>
      <c r="AGQ30" s="1167"/>
      <c r="AGR30" s="1167"/>
      <c r="AGS30" s="809"/>
      <c r="AGT30" s="809"/>
      <c r="AGU30" s="1167"/>
      <c r="AGV30" s="1167"/>
      <c r="AGW30" s="1167"/>
      <c r="AGX30" s="1167"/>
      <c r="AGY30" s="608"/>
      <c r="AGZ30" s="1167"/>
      <c r="AHA30" s="1167"/>
      <c r="AHB30" s="809"/>
      <c r="AHC30" s="809"/>
      <c r="AHD30" s="1167"/>
      <c r="AHE30" s="1167"/>
      <c r="AHF30" s="1167"/>
      <c r="AHG30" s="1167"/>
      <c r="AHH30" s="608"/>
      <c r="AHI30" s="1167"/>
      <c r="AHJ30" s="1167"/>
      <c r="AHK30" s="809"/>
      <c r="AHL30" s="809"/>
      <c r="AHM30" s="1167"/>
      <c r="AHN30" s="1167"/>
      <c r="AHO30" s="1167"/>
      <c r="AHP30" s="1167"/>
      <c r="AHQ30" s="608"/>
      <c r="AHR30" s="1167"/>
      <c r="AHS30" s="1167"/>
      <c r="AHT30" s="809"/>
      <c r="AHU30" s="809"/>
      <c r="AHV30" s="1167"/>
      <c r="AHW30" s="1167"/>
      <c r="AHX30" s="1167"/>
      <c r="AHY30" s="1167"/>
      <c r="AHZ30" s="608"/>
      <c r="AIA30" s="1167"/>
      <c r="AIB30" s="1167"/>
      <c r="AIC30" s="809"/>
      <c r="AID30" s="809"/>
      <c r="AIE30" s="1167"/>
      <c r="AIF30" s="1167"/>
      <c r="AIG30" s="1167"/>
      <c r="AIH30" s="1167"/>
      <c r="AII30" s="608"/>
      <c r="AIJ30" s="1167"/>
      <c r="AIK30" s="1167"/>
      <c r="AIL30" s="809"/>
      <c r="AIM30" s="809"/>
      <c r="AIN30" s="1167"/>
      <c r="AIO30" s="1167"/>
      <c r="AIP30" s="1167"/>
      <c r="AIQ30" s="1167"/>
      <c r="AIR30" s="608"/>
      <c r="AIS30" s="1167"/>
      <c r="AIT30" s="1167"/>
      <c r="AIU30" s="809"/>
      <c r="AIV30" s="809"/>
      <c r="AIW30" s="1167"/>
      <c r="AIX30" s="1167"/>
      <c r="AIY30" s="1167"/>
      <c r="AIZ30" s="1167"/>
      <c r="AJA30" s="608"/>
      <c r="AJB30" s="1167"/>
      <c r="AJC30" s="1167"/>
      <c r="AJD30" s="809"/>
      <c r="AJE30" s="809"/>
      <c r="AJF30" s="1167"/>
      <c r="AJG30" s="1167"/>
      <c r="AJH30" s="1167"/>
      <c r="AJI30" s="1167"/>
      <c r="AJJ30" s="608"/>
      <c r="AJK30" s="1167"/>
      <c r="AJL30" s="1167"/>
      <c r="AJM30" s="809"/>
      <c r="AJN30" s="809"/>
      <c r="AJO30" s="1167"/>
      <c r="AJP30" s="1167"/>
      <c r="AJQ30" s="1167"/>
      <c r="AJR30" s="1167"/>
      <c r="AJS30" s="608"/>
      <c r="AJT30" s="1167"/>
      <c r="AJU30" s="1167"/>
      <c r="AJV30" s="809"/>
      <c r="AJW30" s="809"/>
      <c r="AJX30" s="1167"/>
      <c r="AJY30" s="1167"/>
      <c r="AJZ30" s="1167"/>
      <c r="AKA30" s="1167"/>
      <c r="AKB30" s="608"/>
      <c r="AKC30" s="1167"/>
      <c r="AKD30" s="1167"/>
      <c r="AKE30" s="809"/>
      <c r="AKF30" s="809"/>
      <c r="AKG30" s="1167"/>
      <c r="AKH30" s="1167"/>
      <c r="AKI30" s="1167"/>
      <c r="AKJ30" s="1167"/>
      <c r="AKK30" s="608"/>
      <c r="AKL30" s="1167"/>
      <c r="AKM30" s="1167"/>
      <c r="AKN30" s="809"/>
      <c r="AKO30" s="809"/>
      <c r="AKP30" s="1167"/>
      <c r="AKQ30" s="1167"/>
      <c r="AKR30" s="1167"/>
      <c r="AKS30" s="1167"/>
      <c r="AKT30" s="608"/>
      <c r="AKU30" s="1167"/>
      <c r="AKV30" s="1167"/>
      <c r="AKW30" s="809"/>
      <c r="AKX30" s="809"/>
      <c r="AKY30" s="1167"/>
      <c r="AKZ30" s="1167"/>
      <c r="ALA30" s="1167"/>
      <c r="ALB30" s="1167"/>
      <c r="ALC30" s="608"/>
      <c r="ALD30" s="1167"/>
      <c r="ALE30" s="1167"/>
      <c r="ALF30" s="809"/>
      <c r="ALG30" s="809"/>
      <c r="ALH30" s="1167"/>
      <c r="ALI30" s="1167"/>
      <c r="ALJ30" s="1167"/>
      <c r="ALK30" s="1167"/>
      <c r="ALL30" s="608"/>
      <c r="ALM30" s="1167"/>
      <c r="ALN30" s="1167"/>
      <c r="ALO30" s="809"/>
      <c r="ALP30" s="809"/>
      <c r="ALQ30" s="1167"/>
      <c r="ALR30" s="1167"/>
      <c r="ALS30" s="1167"/>
      <c r="ALT30" s="1167"/>
      <c r="ALU30" s="608"/>
      <c r="ALV30" s="1167"/>
      <c r="ALW30" s="1167"/>
      <c r="ALX30" s="809"/>
      <c r="ALY30" s="809"/>
      <c r="ALZ30" s="1167"/>
      <c r="AMA30" s="1167"/>
      <c r="AMB30" s="1167"/>
      <c r="AMC30" s="1167"/>
      <c r="AMD30" s="608"/>
      <c r="AME30" s="1167"/>
      <c r="AMF30" s="1167"/>
      <c r="AMG30" s="809"/>
      <c r="AMH30" s="809"/>
      <c r="AMI30" s="1167"/>
      <c r="AMJ30" s="1167"/>
      <c r="AMK30" s="1167"/>
      <c r="AML30" s="1167"/>
      <c r="AMM30" s="608"/>
      <c r="AMN30" s="1167"/>
      <c r="AMO30" s="1167"/>
      <c r="AMP30" s="809"/>
      <c r="AMQ30" s="809"/>
      <c r="AMR30" s="1167"/>
      <c r="AMS30" s="1167"/>
      <c r="AMT30" s="1167"/>
      <c r="AMU30" s="1167"/>
      <c r="AMV30" s="608"/>
      <c r="AMW30" s="1167"/>
      <c r="AMX30" s="1167"/>
      <c r="AMY30" s="809"/>
      <c r="AMZ30" s="809"/>
      <c r="ANA30" s="1167"/>
      <c r="ANB30" s="1167"/>
      <c r="ANC30" s="1167"/>
      <c r="AND30" s="1167"/>
      <c r="ANE30" s="608"/>
      <c r="ANF30" s="1167"/>
      <c r="ANG30" s="1167"/>
      <c r="ANH30" s="809"/>
      <c r="ANI30" s="809"/>
      <c r="ANJ30" s="1167"/>
      <c r="ANK30" s="1167"/>
      <c r="ANL30" s="1167"/>
      <c r="ANM30" s="1167"/>
      <c r="ANN30" s="608"/>
      <c r="ANO30" s="1167"/>
      <c r="ANP30" s="1167"/>
      <c r="ANQ30" s="809"/>
      <c r="ANR30" s="809"/>
      <c r="ANS30" s="1167"/>
      <c r="ANT30" s="1167"/>
      <c r="ANU30" s="1167"/>
      <c r="ANV30" s="1167"/>
      <c r="ANW30" s="608"/>
      <c r="ANX30" s="1167"/>
      <c r="ANY30" s="1167"/>
      <c r="ANZ30" s="809"/>
      <c r="AOA30" s="809"/>
      <c r="AOB30" s="1167"/>
      <c r="AOC30" s="1167"/>
      <c r="AOD30" s="1167"/>
      <c r="AOE30" s="1167"/>
      <c r="AOF30" s="608"/>
      <c r="AOG30" s="1167"/>
      <c r="AOH30" s="1167"/>
      <c r="AOI30" s="809"/>
      <c r="AOJ30" s="809"/>
      <c r="AOK30" s="1167"/>
      <c r="AOL30" s="1167"/>
      <c r="AOM30" s="1167"/>
      <c r="AON30" s="1167"/>
      <c r="AOO30" s="608"/>
      <c r="AOP30" s="1167"/>
      <c r="AOQ30" s="1167"/>
      <c r="AOR30" s="809"/>
      <c r="AOS30" s="809"/>
      <c r="AOT30" s="1167"/>
      <c r="AOU30" s="1167"/>
      <c r="AOV30" s="1167"/>
      <c r="AOW30" s="1167"/>
      <c r="AOX30" s="608"/>
      <c r="AOY30" s="1167"/>
      <c r="AOZ30" s="1167"/>
      <c r="APA30" s="809"/>
      <c r="APB30" s="809"/>
      <c r="APC30" s="1167"/>
      <c r="APD30" s="1167"/>
      <c r="APE30" s="1167"/>
      <c r="APF30" s="1167"/>
      <c r="APG30" s="608"/>
      <c r="APH30" s="1167"/>
      <c r="API30" s="1167"/>
      <c r="APJ30" s="809"/>
      <c r="APK30" s="809"/>
      <c r="APL30" s="1167"/>
      <c r="APM30" s="1167"/>
      <c r="APN30" s="1167"/>
      <c r="APO30" s="1167"/>
      <c r="APP30" s="608"/>
      <c r="APQ30" s="1167"/>
      <c r="APR30" s="1167"/>
      <c r="APS30" s="809"/>
      <c r="APT30" s="809"/>
      <c r="APU30" s="1167"/>
      <c r="APV30" s="1167"/>
      <c r="APW30" s="1167"/>
      <c r="APX30" s="1167"/>
      <c r="APY30" s="608"/>
      <c r="APZ30" s="1167"/>
      <c r="AQA30" s="1167"/>
      <c r="AQB30" s="809"/>
      <c r="AQC30" s="809"/>
      <c r="AQD30" s="1167"/>
      <c r="AQE30" s="1167"/>
      <c r="AQF30" s="1167"/>
      <c r="AQG30" s="1167"/>
      <c r="AQH30" s="608"/>
      <c r="AQI30" s="1167"/>
      <c r="AQJ30" s="1167"/>
      <c r="AQK30" s="809"/>
      <c r="AQL30" s="809"/>
      <c r="AQM30" s="1167"/>
      <c r="AQN30" s="1167"/>
      <c r="AQO30" s="1167"/>
      <c r="AQP30" s="1167"/>
      <c r="AQQ30" s="608"/>
      <c r="AQR30" s="1167"/>
      <c r="AQS30" s="1167"/>
      <c r="AQT30" s="809"/>
      <c r="AQU30" s="809"/>
      <c r="AQV30" s="1167"/>
      <c r="AQW30" s="1167"/>
      <c r="AQX30" s="1167"/>
      <c r="AQY30" s="1167"/>
      <c r="AQZ30" s="608"/>
      <c r="ARA30" s="1167"/>
      <c r="ARB30" s="1167"/>
      <c r="ARC30" s="809"/>
      <c r="ARD30" s="809"/>
      <c r="ARE30" s="1167"/>
      <c r="ARF30" s="1167"/>
      <c r="ARG30" s="1167"/>
      <c r="ARH30" s="1167"/>
      <c r="ARI30" s="608"/>
      <c r="ARJ30" s="1167"/>
      <c r="ARK30" s="1167"/>
      <c r="ARL30" s="809"/>
      <c r="ARM30" s="809"/>
      <c r="ARN30" s="1167"/>
      <c r="ARO30" s="1167"/>
      <c r="ARP30" s="1167"/>
      <c r="ARQ30" s="1167"/>
      <c r="ARR30" s="608"/>
      <c r="ARS30" s="1167"/>
      <c r="ART30" s="1167"/>
      <c r="ARU30" s="809"/>
      <c r="ARV30" s="809"/>
      <c r="ARW30" s="1167"/>
      <c r="ARX30" s="1167"/>
      <c r="ARY30" s="1167"/>
      <c r="ARZ30" s="1167"/>
      <c r="ASA30" s="608"/>
      <c r="ASB30" s="1167"/>
      <c r="ASC30" s="1167"/>
      <c r="ASD30" s="809"/>
      <c r="ASE30" s="809"/>
      <c r="ASF30" s="1167"/>
      <c r="ASG30" s="1167"/>
      <c r="ASH30" s="1167"/>
      <c r="ASI30" s="1167"/>
      <c r="ASJ30" s="608"/>
      <c r="ASK30" s="1167"/>
      <c r="ASL30" s="1167"/>
      <c r="ASM30" s="809"/>
      <c r="ASN30" s="809"/>
      <c r="ASO30" s="1167"/>
      <c r="ASP30" s="1167"/>
      <c r="ASQ30" s="1167"/>
      <c r="ASR30" s="1167"/>
      <c r="ASS30" s="608"/>
      <c r="AST30" s="1167"/>
      <c r="ASU30" s="1167"/>
      <c r="ASV30" s="809"/>
      <c r="ASW30" s="809"/>
      <c r="ASX30" s="1167"/>
      <c r="ASY30" s="1167"/>
      <c r="ASZ30" s="1167"/>
      <c r="ATA30" s="1167"/>
      <c r="ATB30" s="608"/>
      <c r="ATC30" s="1167"/>
      <c r="ATD30" s="1167"/>
      <c r="ATE30" s="809"/>
      <c r="ATF30" s="809"/>
      <c r="ATG30" s="1167"/>
      <c r="ATH30" s="1167"/>
      <c r="ATI30" s="1167"/>
      <c r="ATJ30" s="1167"/>
      <c r="ATK30" s="608"/>
      <c r="ATL30" s="1167"/>
      <c r="ATM30" s="1167"/>
      <c r="ATN30" s="809"/>
      <c r="ATO30" s="809"/>
      <c r="ATP30" s="1167"/>
      <c r="ATQ30" s="1167"/>
      <c r="ATR30" s="1167"/>
      <c r="ATS30" s="1167"/>
      <c r="ATT30" s="608"/>
      <c r="ATU30" s="1167"/>
      <c r="ATV30" s="1167"/>
      <c r="ATW30" s="809"/>
      <c r="ATX30" s="809"/>
      <c r="ATY30" s="1167"/>
      <c r="ATZ30" s="1167"/>
      <c r="AUA30" s="1167"/>
      <c r="AUB30" s="1167"/>
      <c r="AUC30" s="608"/>
      <c r="AUD30" s="1167"/>
      <c r="AUE30" s="1167"/>
      <c r="AUF30" s="809"/>
      <c r="AUG30" s="809"/>
      <c r="AUH30" s="1167"/>
      <c r="AUI30" s="1167"/>
      <c r="AUJ30" s="1167"/>
      <c r="AUK30" s="1167"/>
      <c r="AUL30" s="608"/>
      <c r="AUM30" s="1167"/>
      <c r="AUN30" s="1167"/>
      <c r="AUO30" s="809"/>
      <c r="AUP30" s="809"/>
      <c r="AUQ30" s="1167"/>
      <c r="AUR30" s="1167"/>
      <c r="AUS30" s="1167"/>
      <c r="AUT30" s="1167"/>
      <c r="AUU30" s="608"/>
      <c r="AUV30" s="1167"/>
      <c r="AUW30" s="1167"/>
      <c r="AUX30" s="809"/>
      <c r="AUY30" s="809"/>
      <c r="AUZ30" s="1167"/>
      <c r="AVA30" s="1167"/>
      <c r="AVB30" s="1167"/>
      <c r="AVC30" s="1167"/>
      <c r="AVD30" s="608"/>
      <c r="AVE30" s="1167"/>
      <c r="AVF30" s="1167"/>
      <c r="AVG30" s="809"/>
      <c r="AVH30" s="809"/>
      <c r="AVI30" s="1167"/>
      <c r="AVJ30" s="1167"/>
      <c r="AVK30" s="1167"/>
      <c r="AVL30" s="1167"/>
      <c r="AVM30" s="608"/>
      <c r="AVN30" s="1167"/>
      <c r="AVO30" s="1167"/>
      <c r="AVP30" s="809"/>
      <c r="AVQ30" s="809"/>
      <c r="AVR30" s="1167"/>
      <c r="AVS30" s="1167"/>
      <c r="AVT30" s="1167"/>
      <c r="AVU30" s="1167"/>
      <c r="AVV30" s="608"/>
      <c r="AVW30" s="1167"/>
      <c r="AVX30" s="1167"/>
      <c r="AVY30" s="809"/>
      <c r="AVZ30" s="809"/>
      <c r="AWA30" s="1167"/>
      <c r="AWB30" s="1167"/>
      <c r="AWC30" s="1167"/>
      <c r="AWD30" s="1167"/>
      <c r="AWE30" s="608"/>
      <c r="AWF30" s="1167"/>
      <c r="AWG30" s="1167"/>
      <c r="AWH30" s="809"/>
      <c r="AWI30" s="809"/>
      <c r="AWJ30" s="1167"/>
      <c r="AWK30" s="1167"/>
      <c r="AWL30" s="1167"/>
      <c r="AWM30" s="1167"/>
      <c r="AWN30" s="608"/>
      <c r="AWO30" s="1167"/>
      <c r="AWP30" s="1167"/>
      <c r="AWQ30" s="809"/>
      <c r="AWR30" s="809"/>
      <c r="AWS30" s="1167"/>
      <c r="AWT30" s="1167"/>
      <c r="AWU30" s="1167"/>
      <c r="AWV30" s="1167"/>
      <c r="AWW30" s="608"/>
      <c r="AWX30" s="1167"/>
      <c r="AWY30" s="1167"/>
      <c r="AWZ30" s="809"/>
      <c r="AXA30" s="809"/>
      <c r="AXB30" s="1167"/>
      <c r="AXC30" s="1167"/>
      <c r="AXD30" s="1167"/>
      <c r="AXE30" s="1167"/>
      <c r="AXF30" s="608"/>
      <c r="AXG30" s="1167"/>
      <c r="AXH30" s="1167"/>
      <c r="AXI30" s="809"/>
      <c r="AXJ30" s="809"/>
      <c r="AXK30" s="1167"/>
      <c r="AXL30" s="1167"/>
      <c r="AXM30" s="1167"/>
      <c r="AXN30" s="1167"/>
      <c r="AXO30" s="608"/>
      <c r="AXP30" s="1167"/>
      <c r="AXQ30" s="1167"/>
      <c r="AXR30" s="809"/>
      <c r="AXS30" s="809"/>
      <c r="AXT30" s="1167"/>
      <c r="AXU30" s="1167"/>
      <c r="AXV30" s="1167"/>
      <c r="AXW30" s="1167"/>
      <c r="AXX30" s="608"/>
      <c r="AXY30" s="1167"/>
      <c r="AXZ30" s="1167"/>
      <c r="AYA30" s="809"/>
      <c r="AYB30" s="809"/>
      <c r="AYC30" s="1167"/>
      <c r="AYD30" s="1167"/>
      <c r="AYE30" s="1167"/>
      <c r="AYF30" s="1167"/>
      <c r="AYG30" s="608"/>
      <c r="AYH30" s="1167"/>
      <c r="AYI30" s="1167"/>
      <c r="AYJ30" s="809"/>
      <c r="AYK30" s="809"/>
      <c r="AYL30" s="1167"/>
      <c r="AYM30" s="1167"/>
      <c r="AYN30" s="1167"/>
      <c r="AYO30" s="1167"/>
      <c r="AYP30" s="608"/>
      <c r="AYQ30" s="1167"/>
      <c r="AYR30" s="1167"/>
      <c r="AYS30" s="809"/>
      <c r="AYT30" s="809"/>
      <c r="AYU30" s="1167"/>
      <c r="AYV30" s="1167"/>
      <c r="AYW30" s="1167"/>
      <c r="AYX30" s="1167"/>
      <c r="AYY30" s="608"/>
      <c r="AYZ30" s="1167"/>
      <c r="AZA30" s="1167"/>
      <c r="AZB30" s="809"/>
      <c r="AZC30" s="809"/>
      <c r="AZD30" s="1167"/>
      <c r="AZE30" s="1167"/>
      <c r="AZF30" s="1167"/>
      <c r="AZG30" s="1167"/>
      <c r="AZH30" s="608"/>
      <c r="AZI30" s="1167"/>
      <c r="AZJ30" s="1167"/>
      <c r="AZK30" s="809"/>
      <c r="AZL30" s="809"/>
      <c r="AZM30" s="1167"/>
      <c r="AZN30" s="1167"/>
      <c r="AZO30" s="1167"/>
      <c r="AZP30" s="1167"/>
      <c r="AZQ30" s="608"/>
      <c r="AZR30" s="1167"/>
      <c r="AZS30" s="1167"/>
      <c r="AZT30" s="809"/>
      <c r="AZU30" s="809"/>
      <c r="AZV30" s="1167"/>
      <c r="AZW30" s="1167"/>
      <c r="AZX30" s="1167"/>
      <c r="AZY30" s="1167"/>
      <c r="AZZ30" s="608"/>
      <c r="BAA30" s="1167"/>
      <c r="BAB30" s="1167"/>
      <c r="BAC30" s="809"/>
      <c r="BAD30" s="809"/>
      <c r="BAE30" s="1167"/>
      <c r="BAF30" s="1167"/>
      <c r="BAG30" s="1167"/>
      <c r="BAH30" s="1167"/>
      <c r="BAI30" s="608"/>
      <c r="BAJ30" s="1167"/>
      <c r="BAK30" s="1167"/>
      <c r="BAL30" s="809"/>
      <c r="BAM30" s="809"/>
      <c r="BAN30" s="1167"/>
      <c r="BAO30" s="1167"/>
      <c r="BAP30" s="1167"/>
      <c r="BAQ30" s="1167"/>
      <c r="BAR30" s="608"/>
      <c r="BAS30" s="1167"/>
      <c r="BAT30" s="1167"/>
      <c r="BAU30" s="809"/>
      <c r="BAV30" s="809"/>
      <c r="BAW30" s="1167"/>
      <c r="BAX30" s="1167"/>
      <c r="BAY30" s="1167"/>
      <c r="BAZ30" s="1167"/>
      <c r="BBA30" s="608"/>
      <c r="BBB30" s="1167"/>
      <c r="BBC30" s="1167"/>
      <c r="BBD30" s="809"/>
      <c r="BBE30" s="809"/>
      <c r="BBF30" s="1167"/>
      <c r="BBG30" s="1167"/>
      <c r="BBH30" s="1167"/>
      <c r="BBI30" s="1167"/>
      <c r="BBJ30" s="608"/>
      <c r="BBK30" s="1167"/>
      <c r="BBL30" s="1167"/>
      <c r="BBM30" s="809"/>
      <c r="BBN30" s="809"/>
      <c r="BBO30" s="1167"/>
      <c r="BBP30" s="1167"/>
      <c r="BBQ30" s="1167"/>
      <c r="BBR30" s="1167"/>
      <c r="BBS30" s="608"/>
      <c r="BBT30" s="1167"/>
      <c r="BBU30" s="1167"/>
      <c r="BBV30" s="809"/>
      <c r="BBW30" s="809"/>
      <c r="BBX30" s="1167"/>
      <c r="BBY30" s="1167"/>
      <c r="BBZ30" s="1167"/>
      <c r="BCA30" s="1167"/>
      <c r="BCB30" s="608"/>
      <c r="BCC30" s="1167"/>
      <c r="BCD30" s="1167"/>
      <c r="BCE30" s="809"/>
      <c r="BCF30" s="809"/>
      <c r="BCG30" s="1167"/>
      <c r="BCH30" s="1167"/>
      <c r="BCI30" s="1167"/>
      <c r="BCJ30" s="1167"/>
      <c r="BCK30" s="608"/>
      <c r="BCL30" s="1167"/>
      <c r="BCM30" s="1167"/>
      <c r="BCN30" s="809"/>
      <c r="BCO30" s="809"/>
      <c r="BCP30" s="1167"/>
      <c r="BCQ30" s="1167"/>
      <c r="BCR30" s="1167"/>
      <c r="BCS30" s="1167"/>
      <c r="BCT30" s="608"/>
      <c r="BCU30" s="1167"/>
      <c r="BCV30" s="1167"/>
      <c r="BCW30" s="809"/>
      <c r="BCX30" s="809"/>
      <c r="BCY30" s="1167"/>
      <c r="BCZ30" s="1167"/>
      <c r="BDA30" s="1167"/>
      <c r="BDB30" s="1167"/>
      <c r="BDC30" s="608"/>
      <c r="BDD30" s="1167"/>
      <c r="BDE30" s="1167"/>
      <c r="BDF30" s="809"/>
      <c r="BDG30" s="809"/>
      <c r="BDH30" s="1167"/>
      <c r="BDI30" s="1167"/>
      <c r="BDJ30" s="1167"/>
      <c r="BDK30" s="1167"/>
      <c r="BDL30" s="608"/>
      <c r="BDM30" s="1167"/>
      <c r="BDN30" s="1167"/>
      <c r="BDO30" s="809"/>
      <c r="BDP30" s="809"/>
      <c r="BDQ30" s="1167"/>
      <c r="BDR30" s="1167"/>
      <c r="BDS30" s="1167"/>
      <c r="BDT30" s="1167"/>
      <c r="BDU30" s="608"/>
      <c r="BDV30" s="1167"/>
      <c r="BDW30" s="1167"/>
      <c r="BDX30" s="809"/>
      <c r="BDY30" s="809"/>
      <c r="BDZ30" s="1167"/>
      <c r="BEA30" s="1167"/>
      <c r="BEB30" s="1167"/>
      <c r="BEC30" s="1167"/>
      <c r="BED30" s="608"/>
      <c r="BEE30" s="1167"/>
      <c r="BEF30" s="1167"/>
      <c r="BEG30" s="809"/>
      <c r="BEH30" s="809"/>
      <c r="BEI30" s="1167"/>
      <c r="BEJ30" s="1167"/>
      <c r="BEK30" s="1167"/>
      <c r="BEL30" s="1167"/>
      <c r="BEM30" s="608"/>
      <c r="BEN30" s="1167"/>
      <c r="BEO30" s="1167"/>
      <c r="BEP30" s="809"/>
      <c r="BEQ30" s="809"/>
      <c r="BER30" s="1167"/>
      <c r="BES30" s="1167"/>
      <c r="BET30" s="1167"/>
      <c r="BEU30" s="1167"/>
      <c r="BEV30" s="608"/>
      <c r="BEW30" s="1167"/>
      <c r="BEX30" s="1167"/>
      <c r="BEY30" s="809"/>
      <c r="BEZ30" s="809"/>
      <c r="BFA30" s="1167"/>
      <c r="BFB30" s="1167"/>
      <c r="BFC30" s="1167"/>
      <c r="BFD30" s="1167"/>
      <c r="BFE30" s="608"/>
      <c r="BFF30" s="1167"/>
      <c r="BFG30" s="1167"/>
      <c r="BFH30" s="809"/>
      <c r="BFI30" s="809"/>
      <c r="BFJ30" s="1167"/>
      <c r="BFK30" s="1167"/>
      <c r="BFL30" s="1167"/>
      <c r="BFM30" s="1167"/>
      <c r="BFN30" s="608"/>
      <c r="BFO30" s="1167"/>
      <c r="BFP30" s="1167"/>
      <c r="BFQ30" s="809"/>
      <c r="BFR30" s="809"/>
      <c r="BFS30" s="1167"/>
      <c r="BFT30" s="1167"/>
      <c r="BFU30" s="1167"/>
      <c r="BFV30" s="1167"/>
      <c r="BFW30" s="608"/>
      <c r="BFX30" s="1167"/>
      <c r="BFY30" s="1167"/>
      <c r="BFZ30" s="809"/>
      <c r="BGA30" s="809"/>
      <c r="BGB30" s="1167"/>
      <c r="BGC30" s="1167"/>
      <c r="BGD30" s="1167"/>
      <c r="BGE30" s="1167"/>
      <c r="BGF30" s="608"/>
      <c r="BGG30" s="1167"/>
      <c r="BGH30" s="1167"/>
      <c r="BGI30" s="809"/>
      <c r="BGJ30" s="809"/>
      <c r="BGK30" s="1167"/>
      <c r="BGL30" s="1167"/>
      <c r="BGM30" s="1167"/>
      <c r="BGN30" s="1167"/>
      <c r="BGO30" s="608"/>
      <c r="BGP30" s="1167"/>
      <c r="BGQ30" s="1167"/>
      <c r="BGR30" s="809"/>
      <c r="BGS30" s="809"/>
      <c r="BGT30" s="1167"/>
      <c r="BGU30" s="1167"/>
      <c r="BGV30" s="1167"/>
      <c r="BGW30" s="1167"/>
      <c r="BGX30" s="608"/>
      <c r="BGY30" s="1167"/>
      <c r="BGZ30" s="1167"/>
      <c r="BHA30" s="809"/>
      <c r="BHB30" s="809"/>
      <c r="BHC30" s="1167"/>
      <c r="BHD30" s="1167"/>
      <c r="BHE30" s="1167"/>
      <c r="BHF30" s="1167"/>
      <c r="BHG30" s="608"/>
      <c r="BHH30" s="1167"/>
      <c r="BHI30" s="1167"/>
      <c r="BHJ30" s="809"/>
      <c r="BHK30" s="809"/>
      <c r="BHL30" s="1167"/>
      <c r="BHM30" s="1167"/>
      <c r="BHN30" s="1167"/>
      <c r="BHO30" s="1167"/>
      <c r="BHP30" s="608"/>
      <c r="BHQ30" s="1167"/>
      <c r="BHR30" s="1167"/>
      <c r="BHS30" s="809"/>
      <c r="BHT30" s="809"/>
      <c r="BHU30" s="1167"/>
      <c r="BHV30" s="1167"/>
      <c r="BHW30" s="1167"/>
      <c r="BHX30" s="1167"/>
      <c r="BHY30" s="608"/>
      <c r="BHZ30" s="1167"/>
      <c r="BIA30" s="1167"/>
      <c r="BIB30" s="809"/>
      <c r="BIC30" s="809"/>
      <c r="BID30" s="1167"/>
      <c r="BIE30" s="1167"/>
      <c r="BIF30" s="1167"/>
      <c r="BIG30" s="1167"/>
      <c r="BIH30" s="608"/>
      <c r="BII30" s="1167"/>
      <c r="BIJ30" s="1167"/>
      <c r="BIK30" s="809"/>
      <c r="BIL30" s="809"/>
      <c r="BIM30" s="1167"/>
      <c r="BIN30" s="1167"/>
      <c r="BIO30" s="1167"/>
      <c r="BIP30" s="1167"/>
      <c r="BIQ30" s="608"/>
      <c r="BIR30" s="1167"/>
      <c r="BIS30" s="1167"/>
      <c r="BIT30" s="809"/>
      <c r="BIU30" s="809"/>
      <c r="BIV30" s="1167"/>
      <c r="BIW30" s="1167"/>
      <c r="BIX30" s="1167"/>
      <c r="BIY30" s="1167"/>
      <c r="BIZ30" s="608"/>
      <c r="BJA30" s="1167"/>
      <c r="BJB30" s="1167"/>
      <c r="BJC30" s="809"/>
      <c r="BJD30" s="809"/>
      <c r="BJE30" s="1167"/>
      <c r="BJF30" s="1167"/>
      <c r="BJG30" s="1167"/>
      <c r="BJH30" s="1167"/>
      <c r="BJI30" s="608"/>
      <c r="BJJ30" s="1167"/>
      <c r="BJK30" s="1167"/>
      <c r="BJL30" s="809"/>
      <c r="BJM30" s="809"/>
      <c r="BJN30" s="1167"/>
      <c r="BJO30" s="1167"/>
      <c r="BJP30" s="1167"/>
      <c r="BJQ30" s="1167"/>
      <c r="BJR30" s="608"/>
      <c r="BJS30" s="1167"/>
      <c r="BJT30" s="1167"/>
      <c r="BJU30" s="809"/>
      <c r="BJV30" s="809"/>
      <c r="BJW30" s="1167"/>
      <c r="BJX30" s="1167"/>
      <c r="BJY30" s="1167"/>
      <c r="BJZ30" s="1167"/>
      <c r="BKA30" s="608"/>
      <c r="BKB30" s="1167"/>
      <c r="BKC30" s="1167"/>
      <c r="BKD30" s="809"/>
      <c r="BKE30" s="809"/>
      <c r="BKF30" s="1167"/>
      <c r="BKG30" s="1167"/>
      <c r="BKH30" s="1167"/>
      <c r="BKI30" s="1167"/>
      <c r="BKJ30" s="608"/>
      <c r="BKK30" s="1167"/>
      <c r="BKL30" s="1167"/>
      <c r="BKM30" s="809"/>
      <c r="BKN30" s="809"/>
      <c r="BKO30" s="1167"/>
      <c r="BKP30" s="1167"/>
      <c r="BKQ30" s="1167"/>
      <c r="BKR30" s="1167"/>
      <c r="BKS30" s="608"/>
      <c r="BKT30" s="1167"/>
      <c r="BKU30" s="1167"/>
      <c r="BKV30" s="809"/>
      <c r="BKW30" s="809"/>
      <c r="BKX30" s="1167"/>
      <c r="BKY30" s="1167"/>
      <c r="BKZ30" s="1167"/>
      <c r="BLA30" s="1167"/>
      <c r="BLB30" s="608"/>
      <c r="BLC30" s="1167"/>
      <c r="BLD30" s="1167"/>
      <c r="BLE30" s="809"/>
      <c r="BLF30" s="809"/>
      <c r="BLG30" s="1167"/>
      <c r="BLH30" s="1167"/>
      <c r="BLI30" s="1167"/>
      <c r="BLJ30" s="1167"/>
      <c r="BLK30" s="608"/>
      <c r="BLL30" s="1167"/>
      <c r="BLM30" s="1167"/>
      <c r="BLN30" s="809"/>
      <c r="BLO30" s="809"/>
      <c r="BLP30" s="1167"/>
      <c r="BLQ30" s="1167"/>
      <c r="BLR30" s="1167"/>
      <c r="BLS30" s="1167"/>
      <c r="BLT30" s="608"/>
      <c r="BLU30" s="1167"/>
      <c r="BLV30" s="1167"/>
      <c r="BLW30" s="809"/>
      <c r="BLX30" s="809"/>
      <c r="BLY30" s="1167"/>
      <c r="BLZ30" s="1167"/>
      <c r="BMA30" s="1167"/>
      <c r="BMB30" s="1167"/>
      <c r="BMC30" s="608"/>
      <c r="BMD30" s="1167"/>
      <c r="BME30" s="1167"/>
      <c r="BMF30" s="809"/>
      <c r="BMG30" s="809"/>
      <c r="BMH30" s="1167"/>
      <c r="BMI30" s="1167"/>
      <c r="BMJ30" s="1167"/>
      <c r="BMK30" s="1167"/>
      <c r="BML30" s="608"/>
      <c r="BMM30" s="1167"/>
      <c r="BMN30" s="1167"/>
      <c r="BMO30" s="809"/>
      <c r="BMP30" s="809"/>
      <c r="BMQ30" s="1167"/>
      <c r="BMR30" s="1167"/>
      <c r="BMS30" s="1167"/>
      <c r="BMT30" s="1167"/>
      <c r="BMU30" s="608"/>
      <c r="BMV30" s="1167"/>
      <c r="BMW30" s="1167"/>
      <c r="BMX30" s="809"/>
      <c r="BMY30" s="809"/>
      <c r="BMZ30" s="1167"/>
      <c r="BNA30" s="1167"/>
      <c r="BNB30" s="1167"/>
      <c r="BNC30" s="1167"/>
      <c r="BND30" s="608"/>
      <c r="BNE30" s="1167"/>
      <c r="BNF30" s="1167"/>
      <c r="BNG30" s="809"/>
      <c r="BNH30" s="809"/>
      <c r="BNI30" s="1167"/>
      <c r="BNJ30" s="1167"/>
      <c r="BNK30" s="1167"/>
      <c r="BNL30" s="1167"/>
      <c r="BNM30" s="608"/>
      <c r="BNN30" s="1167"/>
      <c r="BNO30" s="1167"/>
      <c r="BNP30" s="809"/>
      <c r="BNQ30" s="809"/>
      <c r="BNR30" s="1167"/>
      <c r="BNS30" s="1167"/>
      <c r="BNT30" s="1167"/>
      <c r="BNU30" s="1167"/>
      <c r="BNV30" s="608"/>
      <c r="BNW30" s="1167"/>
      <c r="BNX30" s="1167"/>
      <c r="BNY30" s="809"/>
      <c r="BNZ30" s="809"/>
      <c r="BOA30" s="1167"/>
      <c r="BOB30" s="1167"/>
      <c r="BOC30" s="1167"/>
      <c r="BOD30" s="1167"/>
      <c r="BOE30" s="608"/>
      <c r="BOF30" s="1167"/>
      <c r="BOG30" s="1167"/>
      <c r="BOH30" s="809"/>
      <c r="BOI30" s="809"/>
      <c r="BOJ30" s="1167"/>
      <c r="BOK30" s="1167"/>
      <c r="BOL30" s="1167"/>
      <c r="BOM30" s="1167"/>
      <c r="BON30" s="608"/>
      <c r="BOO30" s="1167"/>
      <c r="BOP30" s="1167"/>
      <c r="BOQ30" s="809"/>
      <c r="BOR30" s="809"/>
      <c r="BOS30" s="1167"/>
      <c r="BOT30" s="1167"/>
      <c r="BOU30" s="1167"/>
      <c r="BOV30" s="1167"/>
      <c r="BOW30" s="608"/>
      <c r="BOX30" s="1167"/>
      <c r="BOY30" s="1167"/>
      <c r="BOZ30" s="809"/>
      <c r="BPA30" s="809"/>
      <c r="BPB30" s="1167"/>
      <c r="BPC30" s="1167"/>
      <c r="BPD30" s="1167"/>
      <c r="BPE30" s="1167"/>
      <c r="BPF30" s="608"/>
      <c r="BPG30" s="1167"/>
      <c r="BPH30" s="1167"/>
      <c r="BPI30" s="809"/>
      <c r="BPJ30" s="809"/>
      <c r="BPK30" s="1167"/>
      <c r="BPL30" s="1167"/>
      <c r="BPM30" s="1167"/>
      <c r="BPN30" s="1167"/>
      <c r="BPO30" s="608"/>
      <c r="BPP30" s="1167"/>
      <c r="BPQ30" s="1167"/>
      <c r="BPR30" s="809"/>
      <c r="BPS30" s="809"/>
      <c r="BPT30" s="1167"/>
      <c r="BPU30" s="1167"/>
      <c r="BPV30" s="1167"/>
      <c r="BPW30" s="1167"/>
      <c r="BPX30" s="608"/>
      <c r="BPY30" s="1167"/>
      <c r="BPZ30" s="1167"/>
      <c r="BQA30" s="809"/>
      <c r="BQB30" s="809"/>
      <c r="BQC30" s="1167"/>
      <c r="BQD30" s="1167"/>
      <c r="BQE30" s="1167"/>
      <c r="BQF30" s="1167"/>
      <c r="BQG30" s="608"/>
      <c r="BQH30" s="1167"/>
      <c r="BQI30" s="1167"/>
      <c r="BQJ30" s="809"/>
      <c r="BQK30" s="809"/>
      <c r="BQL30" s="1167"/>
      <c r="BQM30" s="1167"/>
      <c r="BQN30" s="1167"/>
      <c r="BQO30" s="1167"/>
      <c r="BQP30" s="608"/>
      <c r="BQQ30" s="1167"/>
      <c r="BQR30" s="1167"/>
      <c r="BQS30" s="809"/>
      <c r="BQT30" s="809"/>
      <c r="BQU30" s="1167"/>
      <c r="BQV30" s="1167"/>
      <c r="BQW30" s="1167"/>
      <c r="BQX30" s="1167"/>
      <c r="BQY30" s="608"/>
      <c r="BQZ30" s="1167"/>
      <c r="BRA30" s="1167"/>
      <c r="BRB30" s="809"/>
      <c r="BRC30" s="809"/>
      <c r="BRD30" s="1167"/>
      <c r="BRE30" s="1167"/>
      <c r="BRF30" s="1167"/>
      <c r="BRG30" s="1167"/>
      <c r="BRH30" s="608"/>
      <c r="BRI30" s="1167"/>
      <c r="BRJ30" s="1167"/>
      <c r="BRK30" s="809"/>
      <c r="BRL30" s="809"/>
      <c r="BRM30" s="1167"/>
      <c r="BRN30" s="1167"/>
      <c r="BRO30" s="1167"/>
      <c r="BRP30" s="1167"/>
      <c r="BRQ30" s="608"/>
      <c r="BRR30" s="1167"/>
      <c r="BRS30" s="1167"/>
      <c r="BRT30" s="809"/>
      <c r="BRU30" s="809"/>
      <c r="BRV30" s="1167"/>
      <c r="BRW30" s="1167"/>
      <c r="BRX30" s="1167"/>
      <c r="BRY30" s="1167"/>
      <c r="BRZ30" s="608"/>
      <c r="BSA30" s="1167"/>
      <c r="BSB30" s="1167"/>
      <c r="BSC30" s="809"/>
      <c r="BSD30" s="809"/>
      <c r="BSE30" s="1167"/>
      <c r="BSF30" s="1167"/>
      <c r="BSG30" s="1167"/>
      <c r="BSH30" s="1167"/>
      <c r="BSI30" s="608"/>
      <c r="BSJ30" s="1167"/>
      <c r="BSK30" s="1167"/>
      <c r="BSL30" s="809"/>
      <c r="BSM30" s="809"/>
      <c r="BSN30" s="1167"/>
      <c r="BSO30" s="1167"/>
      <c r="BSP30" s="1167"/>
      <c r="BSQ30" s="1167"/>
      <c r="BSR30" s="608"/>
      <c r="BSS30" s="1167"/>
      <c r="BST30" s="1167"/>
      <c r="BSU30" s="809"/>
      <c r="BSV30" s="809"/>
      <c r="BSW30" s="1167"/>
      <c r="BSX30" s="1167"/>
      <c r="BSY30" s="1167"/>
      <c r="BSZ30" s="1167"/>
      <c r="BTA30" s="608"/>
      <c r="BTB30" s="1167"/>
      <c r="BTC30" s="1167"/>
      <c r="BTD30" s="809"/>
      <c r="BTE30" s="809"/>
      <c r="BTF30" s="1167"/>
      <c r="BTG30" s="1167"/>
      <c r="BTH30" s="1167"/>
      <c r="BTI30" s="1167"/>
      <c r="BTJ30" s="608"/>
      <c r="BTK30" s="1167"/>
      <c r="BTL30" s="1167"/>
      <c r="BTM30" s="809"/>
      <c r="BTN30" s="809"/>
      <c r="BTO30" s="1167"/>
      <c r="BTP30" s="1167"/>
      <c r="BTQ30" s="1167"/>
      <c r="BTR30" s="1167"/>
      <c r="BTS30" s="608"/>
      <c r="BTT30" s="1167"/>
      <c r="BTU30" s="1167"/>
      <c r="BTV30" s="809"/>
      <c r="BTW30" s="809"/>
      <c r="BTX30" s="1167"/>
      <c r="BTY30" s="1167"/>
      <c r="BTZ30" s="1167"/>
      <c r="BUA30" s="1167"/>
      <c r="BUB30" s="608"/>
      <c r="BUC30" s="1167"/>
      <c r="BUD30" s="1167"/>
      <c r="BUE30" s="809"/>
      <c r="BUF30" s="809"/>
      <c r="BUG30" s="1167"/>
      <c r="BUH30" s="1167"/>
      <c r="BUI30" s="1167"/>
      <c r="BUJ30" s="1167"/>
      <c r="BUK30" s="608"/>
      <c r="BUL30" s="1167"/>
      <c r="BUM30" s="1167"/>
      <c r="BUN30" s="809"/>
      <c r="BUO30" s="809"/>
      <c r="BUP30" s="1167"/>
      <c r="BUQ30" s="1167"/>
      <c r="BUR30" s="1167"/>
      <c r="BUS30" s="1167"/>
      <c r="BUT30" s="608"/>
      <c r="BUU30" s="1167"/>
      <c r="BUV30" s="1167"/>
      <c r="BUW30" s="809"/>
      <c r="BUX30" s="809"/>
      <c r="BUY30" s="1167"/>
      <c r="BUZ30" s="1167"/>
      <c r="BVA30" s="1167"/>
      <c r="BVB30" s="1167"/>
      <c r="BVC30" s="608"/>
      <c r="BVD30" s="1167"/>
      <c r="BVE30" s="1167"/>
      <c r="BVF30" s="809"/>
      <c r="BVG30" s="809"/>
      <c r="BVH30" s="1167"/>
      <c r="BVI30" s="1167"/>
      <c r="BVJ30" s="1167"/>
      <c r="BVK30" s="1167"/>
      <c r="BVL30" s="608"/>
      <c r="BVM30" s="1167"/>
      <c r="BVN30" s="1167"/>
      <c r="BVO30" s="809"/>
      <c r="BVP30" s="809"/>
      <c r="BVQ30" s="1167"/>
      <c r="BVR30" s="1167"/>
      <c r="BVS30" s="1167"/>
      <c r="BVT30" s="1167"/>
      <c r="BVU30" s="608"/>
      <c r="BVV30" s="1167"/>
      <c r="BVW30" s="1167"/>
      <c r="BVX30" s="809"/>
      <c r="BVY30" s="809"/>
      <c r="BVZ30" s="1167"/>
      <c r="BWA30" s="1167"/>
      <c r="BWB30" s="1167"/>
      <c r="BWC30" s="1167"/>
      <c r="BWD30" s="608"/>
      <c r="BWE30" s="1167"/>
      <c r="BWF30" s="1167"/>
      <c r="BWG30" s="809"/>
      <c r="BWH30" s="809"/>
      <c r="BWI30" s="1167"/>
      <c r="BWJ30" s="1167"/>
      <c r="BWK30" s="1167"/>
      <c r="BWL30" s="1167"/>
      <c r="BWM30" s="608"/>
      <c r="BWN30" s="1167"/>
      <c r="BWO30" s="1167"/>
      <c r="BWP30" s="809"/>
      <c r="BWQ30" s="809"/>
      <c r="BWR30" s="1167"/>
      <c r="BWS30" s="1167"/>
      <c r="BWT30" s="1167"/>
      <c r="BWU30" s="1167"/>
      <c r="BWV30" s="608"/>
      <c r="BWW30" s="1167"/>
      <c r="BWX30" s="1167"/>
      <c r="BWY30" s="809"/>
      <c r="BWZ30" s="809"/>
      <c r="BXA30" s="1167"/>
      <c r="BXB30" s="1167"/>
      <c r="BXC30" s="1167"/>
      <c r="BXD30" s="1167"/>
      <c r="BXE30" s="608"/>
      <c r="BXF30" s="1167"/>
      <c r="BXG30" s="1167"/>
      <c r="BXH30" s="809"/>
      <c r="BXI30" s="809"/>
      <c r="BXJ30" s="1167"/>
      <c r="BXK30" s="1167"/>
      <c r="BXL30" s="1167"/>
      <c r="BXM30" s="1167"/>
      <c r="BXN30" s="608"/>
      <c r="BXO30" s="1167"/>
      <c r="BXP30" s="1167"/>
      <c r="BXQ30" s="809"/>
      <c r="BXR30" s="809"/>
      <c r="BXS30" s="1167"/>
      <c r="BXT30" s="1167"/>
      <c r="BXU30" s="1167"/>
      <c r="BXV30" s="1167"/>
      <c r="BXW30" s="608"/>
      <c r="BXX30" s="1167"/>
      <c r="BXY30" s="1167"/>
      <c r="BXZ30" s="809"/>
      <c r="BYA30" s="809"/>
      <c r="BYB30" s="1167"/>
      <c r="BYC30" s="1167"/>
      <c r="BYD30" s="1167"/>
      <c r="BYE30" s="1167"/>
      <c r="BYF30" s="608"/>
      <c r="BYG30" s="1167"/>
      <c r="BYH30" s="1167"/>
      <c r="BYI30" s="809"/>
      <c r="BYJ30" s="809"/>
      <c r="BYK30" s="1167"/>
      <c r="BYL30" s="1167"/>
      <c r="BYM30" s="1167"/>
      <c r="BYN30" s="1167"/>
      <c r="BYO30" s="608"/>
      <c r="BYP30" s="1167"/>
      <c r="BYQ30" s="1167"/>
      <c r="BYR30" s="809"/>
      <c r="BYS30" s="809"/>
      <c r="BYT30" s="1167"/>
      <c r="BYU30" s="1167"/>
      <c r="BYV30" s="1167"/>
      <c r="BYW30" s="1167"/>
      <c r="BYX30" s="608"/>
      <c r="BYY30" s="1167"/>
      <c r="BYZ30" s="1167"/>
      <c r="BZA30" s="809"/>
      <c r="BZB30" s="809"/>
      <c r="BZC30" s="1167"/>
      <c r="BZD30" s="1167"/>
      <c r="BZE30" s="1167"/>
      <c r="BZF30" s="1167"/>
      <c r="BZG30" s="608"/>
      <c r="BZH30" s="1167"/>
      <c r="BZI30" s="1167"/>
      <c r="BZJ30" s="809"/>
      <c r="BZK30" s="809"/>
      <c r="BZL30" s="1167"/>
      <c r="BZM30" s="1167"/>
      <c r="BZN30" s="1167"/>
      <c r="BZO30" s="1167"/>
      <c r="BZP30" s="608"/>
      <c r="BZQ30" s="1167"/>
      <c r="BZR30" s="1167"/>
      <c r="BZS30" s="809"/>
      <c r="BZT30" s="809"/>
      <c r="BZU30" s="1167"/>
      <c r="BZV30" s="1167"/>
      <c r="BZW30" s="1167"/>
      <c r="BZX30" s="1167"/>
      <c r="BZY30" s="608"/>
      <c r="BZZ30" s="1167"/>
      <c r="CAA30" s="1167"/>
      <c r="CAB30" s="809"/>
      <c r="CAC30" s="809"/>
      <c r="CAD30" s="1167"/>
      <c r="CAE30" s="1167"/>
      <c r="CAF30" s="1167"/>
      <c r="CAG30" s="1167"/>
      <c r="CAH30" s="608"/>
      <c r="CAI30" s="1167"/>
      <c r="CAJ30" s="1167"/>
      <c r="CAK30" s="809"/>
      <c r="CAL30" s="809"/>
      <c r="CAM30" s="1167"/>
      <c r="CAN30" s="1167"/>
      <c r="CAO30" s="1167"/>
      <c r="CAP30" s="1167"/>
      <c r="CAQ30" s="608"/>
      <c r="CAR30" s="1167"/>
      <c r="CAS30" s="1167"/>
      <c r="CAT30" s="809"/>
      <c r="CAU30" s="809"/>
      <c r="CAV30" s="1167"/>
      <c r="CAW30" s="1167"/>
      <c r="CAX30" s="1167"/>
      <c r="CAY30" s="1167"/>
      <c r="CAZ30" s="608"/>
      <c r="CBA30" s="1167"/>
      <c r="CBB30" s="1167"/>
      <c r="CBC30" s="809"/>
      <c r="CBD30" s="809"/>
      <c r="CBE30" s="1167"/>
      <c r="CBF30" s="1167"/>
      <c r="CBG30" s="1167"/>
      <c r="CBH30" s="1167"/>
      <c r="CBI30" s="608"/>
      <c r="CBJ30" s="1167"/>
      <c r="CBK30" s="1167"/>
      <c r="CBL30" s="809"/>
      <c r="CBM30" s="809"/>
      <c r="CBN30" s="1167"/>
      <c r="CBO30" s="1167"/>
      <c r="CBP30" s="1167"/>
      <c r="CBQ30" s="1167"/>
      <c r="CBR30" s="608"/>
      <c r="CBS30" s="1167"/>
      <c r="CBT30" s="1167"/>
      <c r="CBU30" s="809"/>
      <c r="CBV30" s="809"/>
      <c r="CBW30" s="1167"/>
      <c r="CBX30" s="1167"/>
      <c r="CBY30" s="1167"/>
      <c r="CBZ30" s="1167"/>
      <c r="CCA30" s="608"/>
      <c r="CCB30" s="1167"/>
      <c r="CCC30" s="1167"/>
      <c r="CCD30" s="809"/>
      <c r="CCE30" s="809"/>
      <c r="CCF30" s="1167"/>
      <c r="CCG30" s="1167"/>
      <c r="CCH30" s="1167"/>
      <c r="CCI30" s="1167"/>
      <c r="CCJ30" s="608"/>
      <c r="CCK30" s="1167"/>
      <c r="CCL30" s="1167"/>
      <c r="CCM30" s="809"/>
      <c r="CCN30" s="809"/>
      <c r="CCO30" s="1167"/>
      <c r="CCP30" s="1167"/>
      <c r="CCQ30" s="1167"/>
      <c r="CCR30" s="1167"/>
      <c r="CCS30" s="608"/>
      <c r="CCT30" s="1167"/>
      <c r="CCU30" s="1167"/>
      <c r="CCV30" s="809"/>
      <c r="CCW30" s="809"/>
      <c r="CCX30" s="1167"/>
      <c r="CCY30" s="1167"/>
      <c r="CCZ30" s="1167"/>
      <c r="CDA30" s="1167"/>
      <c r="CDB30" s="608"/>
      <c r="CDC30" s="1167"/>
      <c r="CDD30" s="1167"/>
      <c r="CDE30" s="809"/>
      <c r="CDF30" s="809"/>
      <c r="CDG30" s="1167"/>
      <c r="CDH30" s="1167"/>
      <c r="CDI30" s="1167"/>
      <c r="CDJ30" s="1167"/>
      <c r="CDK30" s="608"/>
      <c r="CDL30" s="1167"/>
      <c r="CDM30" s="1167"/>
      <c r="CDN30" s="809"/>
      <c r="CDO30" s="809"/>
      <c r="CDP30" s="1167"/>
      <c r="CDQ30" s="1167"/>
      <c r="CDR30" s="1167"/>
      <c r="CDS30" s="1167"/>
      <c r="CDT30" s="608"/>
      <c r="CDU30" s="1167"/>
      <c r="CDV30" s="1167"/>
      <c r="CDW30" s="809"/>
      <c r="CDX30" s="809"/>
      <c r="CDY30" s="1167"/>
      <c r="CDZ30" s="1167"/>
      <c r="CEA30" s="1167"/>
      <c r="CEB30" s="1167"/>
      <c r="CEC30" s="608"/>
      <c r="CED30" s="1167"/>
      <c r="CEE30" s="1167"/>
      <c r="CEF30" s="809"/>
      <c r="CEG30" s="809"/>
      <c r="CEH30" s="1167"/>
      <c r="CEI30" s="1167"/>
      <c r="CEJ30" s="1167"/>
      <c r="CEK30" s="1167"/>
      <c r="CEL30" s="608"/>
      <c r="CEM30" s="1167"/>
      <c r="CEN30" s="1167"/>
      <c r="CEO30" s="809"/>
      <c r="CEP30" s="809"/>
      <c r="CEQ30" s="1167"/>
      <c r="CER30" s="1167"/>
      <c r="CES30" s="1167"/>
      <c r="CET30" s="1167"/>
      <c r="CEU30" s="608"/>
      <c r="CEV30" s="1167"/>
      <c r="CEW30" s="1167"/>
      <c r="CEX30" s="809"/>
      <c r="CEY30" s="809"/>
      <c r="CEZ30" s="1167"/>
      <c r="CFA30" s="1167"/>
      <c r="CFB30" s="1167"/>
      <c r="CFC30" s="1167"/>
      <c r="CFD30" s="608"/>
      <c r="CFE30" s="1167"/>
      <c r="CFF30" s="1167"/>
      <c r="CFG30" s="809"/>
      <c r="CFH30" s="809"/>
      <c r="CFI30" s="1167"/>
      <c r="CFJ30" s="1167"/>
      <c r="CFK30" s="1167"/>
      <c r="CFL30" s="1167"/>
      <c r="CFM30" s="608"/>
      <c r="CFN30" s="1167"/>
      <c r="CFO30" s="1167"/>
      <c r="CFP30" s="809"/>
      <c r="CFQ30" s="809"/>
      <c r="CFR30" s="1167"/>
      <c r="CFS30" s="1167"/>
      <c r="CFT30" s="1167"/>
      <c r="CFU30" s="1167"/>
      <c r="CFV30" s="608"/>
      <c r="CFW30" s="1167"/>
      <c r="CFX30" s="1167"/>
      <c r="CFY30" s="809"/>
      <c r="CFZ30" s="809"/>
      <c r="CGA30" s="1167"/>
      <c r="CGB30" s="1167"/>
      <c r="CGC30" s="1167"/>
      <c r="CGD30" s="1167"/>
      <c r="CGE30" s="608"/>
      <c r="CGF30" s="1167"/>
      <c r="CGG30" s="1167"/>
      <c r="CGH30" s="809"/>
      <c r="CGI30" s="809"/>
      <c r="CGJ30" s="1167"/>
      <c r="CGK30" s="1167"/>
      <c r="CGL30" s="1167"/>
      <c r="CGM30" s="1167"/>
      <c r="CGN30" s="608"/>
      <c r="CGO30" s="1167"/>
      <c r="CGP30" s="1167"/>
      <c r="CGQ30" s="809"/>
      <c r="CGR30" s="809"/>
      <c r="CGS30" s="1167"/>
      <c r="CGT30" s="1167"/>
      <c r="CGU30" s="1167"/>
      <c r="CGV30" s="1167"/>
      <c r="CGW30" s="608"/>
      <c r="CGX30" s="1167"/>
      <c r="CGY30" s="1167"/>
      <c r="CGZ30" s="809"/>
      <c r="CHA30" s="809"/>
      <c r="CHB30" s="1167"/>
      <c r="CHC30" s="1167"/>
      <c r="CHD30" s="1167"/>
      <c r="CHE30" s="1167"/>
      <c r="CHF30" s="608"/>
      <c r="CHG30" s="1167"/>
      <c r="CHH30" s="1167"/>
      <c r="CHI30" s="809"/>
      <c r="CHJ30" s="809"/>
      <c r="CHK30" s="1167"/>
      <c r="CHL30" s="1167"/>
      <c r="CHM30" s="1167"/>
      <c r="CHN30" s="1167"/>
      <c r="CHO30" s="608"/>
      <c r="CHP30" s="1167"/>
      <c r="CHQ30" s="1167"/>
      <c r="CHR30" s="809"/>
      <c r="CHS30" s="809"/>
      <c r="CHT30" s="1167"/>
      <c r="CHU30" s="1167"/>
      <c r="CHV30" s="1167"/>
      <c r="CHW30" s="1167"/>
      <c r="CHX30" s="608"/>
      <c r="CHY30" s="1167"/>
      <c r="CHZ30" s="1167"/>
      <c r="CIA30" s="809"/>
      <c r="CIB30" s="809"/>
      <c r="CIC30" s="1167"/>
      <c r="CID30" s="1167"/>
      <c r="CIE30" s="1167"/>
      <c r="CIF30" s="1167"/>
      <c r="CIG30" s="608"/>
      <c r="CIH30" s="1167"/>
      <c r="CII30" s="1167"/>
      <c r="CIJ30" s="809"/>
      <c r="CIK30" s="809"/>
      <c r="CIL30" s="1167"/>
      <c r="CIM30" s="1167"/>
      <c r="CIN30" s="1167"/>
      <c r="CIO30" s="1167"/>
      <c r="CIP30" s="608"/>
      <c r="CIQ30" s="1167"/>
      <c r="CIR30" s="1167"/>
      <c r="CIS30" s="809"/>
      <c r="CIT30" s="809"/>
      <c r="CIU30" s="1167"/>
      <c r="CIV30" s="1167"/>
      <c r="CIW30" s="1167"/>
      <c r="CIX30" s="1167"/>
      <c r="CIY30" s="608"/>
      <c r="CIZ30" s="1167"/>
      <c r="CJA30" s="1167"/>
      <c r="CJB30" s="809"/>
      <c r="CJC30" s="809"/>
      <c r="CJD30" s="1167"/>
      <c r="CJE30" s="1167"/>
      <c r="CJF30" s="1167"/>
      <c r="CJG30" s="1167"/>
      <c r="CJH30" s="608"/>
      <c r="CJI30" s="1167"/>
      <c r="CJJ30" s="1167"/>
      <c r="CJK30" s="809"/>
      <c r="CJL30" s="809"/>
      <c r="CJM30" s="1167"/>
      <c r="CJN30" s="1167"/>
      <c r="CJO30" s="1167"/>
      <c r="CJP30" s="1167"/>
      <c r="CJQ30" s="608"/>
      <c r="CJR30" s="1167"/>
      <c r="CJS30" s="1167"/>
      <c r="CJT30" s="809"/>
      <c r="CJU30" s="809"/>
      <c r="CJV30" s="1167"/>
      <c r="CJW30" s="1167"/>
      <c r="CJX30" s="1167"/>
      <c r="CJY30" s="1167"/>
      <c r="CJZ30" s="608"/>
      <c r="CKA30" s="1167"/>
      <c r="CKB30" s="1167"/>
      <c r="CKC30" s="809"/>
      <c r="CKD30" s="809"/>
      <c r="CKE30" s="1167"/>
      <c r="CKF30" s="1167"/>
      <c r="CKG30" s="1167"/>
      <c r="CKH30" s="1167"/>
      <c r="CKI30" s="608"/>
      <c r="CKJ30" s="1167"/>
      <c r="CKK30" s="1167"/>
      <c r="CKL30" s="809"/>
      <c r="CKM30" s="809"/>
      <c r="CKN30" s="1167"/>
      <c r="CKO30" s="1167"/>
      <c r="CKP30" s="1167"/>
      <c r="CKQ30" s="1167"/>
      <c r="CKR30" s="608"/>
      <c r="CKS30" s="1167"/>
      <c r="CKT30" s="1167"/>
      <c r="CKU30" s="809"/>
      <c r="CKV30" s="809"/>
      <c r="CKW30" s="1167"/>
      <c r="CKX30" s="1167"/>
      <c r="CKY30" s="1167"/>
      <c r="CKZ30" s="1167"/>
      <c r="CLA30" s="608"/>
      <c r="CLB30" s="1167"/>
      <c r="CLC30" s="1167"/>
      <c r="CLD30" s="809"/>
      <c r="CLE30" s="809"/>
      <c r="CLF30" s="1167"/>
      <c r="CLG30" s="1167"/>
      <c r="CLH30" s="1167"/>
      <c r="CLI30" s="1167"/>
      <c r="CLJ30" s="608"/>
      <c r="CLK30" s="1167"/>
      <c r="CLL30" s="1167"/>
      <c r="CLM30" s="809"/>
      <c r="CLN30" s="809"/>
      <c r="CLO30" s="1167"/>
      <c r="CLP30" s="1167"/>
      <c r="CLQ30" s="1167"/>
      <c r="CLR30" s="1167"/>
      <c r="CLS30" s="608"/>
      <c r="CLT30" s="1167"/>
      <c r="CLU30" s="1167"/>
      <c r="CLV30" s="809"/>
      <c r="CLW30" s="809"/>
      <c r="CLX30" s="1167"/>
      <c r="CLY30" s="1167"/>
      <c r="CLZ30" s="1167"/>
      <c r="CMA30" s="1167"/>
      <c r="CMB30" s="608"/>
      <c r="CMC30" s="1167"/>
      <c r="CMD30" s="1167"/>
      <c r="CME30" s="809"/>
      <c r="CMF30" s="809"/>
      <c r="CMG30" s="1167"/>
      <c r="CMH30" s="1167"/>
      <c r="CMI30" s="1167"/>
      <c r="CMJ30" s="1167"/>
      <c r="CMK30" s="608"/>
      <c r="CML30" s="1167"/>
      <c r="CMM30" s="1167"/>
      <c r="CMN30" s="809"/>
      <c r="CMO30" s="809"/>
      <c r="CMP30" s="1167"/>
      <c r="CMQ30" s="1167"/>
      <c r="CMR30" s="1167"/>
      <c r="CMS30" s="1167"/>
      <c r="CMT30" s="608"/>
      <c r="CMU30" s="1167"/>
      <c r="CMV30" s="1167"/>
      <c r="CMW30" s="809"/>
      <c r="CMX30" s="809"/>
      <c r="CMY30" s="1167"/>
      <c r="CMZ30" s="1167"/>
      <c r="CNA30" s="1167"/>
      <c r="CNB30" s="1167"/>
      <c r="CNC30" s="608"/>
      <c r="CND30" s="1167"/>
      <c r="CNE30" s="1167"/>
      <c r="CNF30" s="809"/>
      <c r="CNG30" s="809"/>
      <c r="CNH30" s="1167"/>
      <c r="CNI30" s="1167"/>
      <c r="CNJ30" s="1167"/>
      <c r="CNK30" s="1167"/>
      <c r="CNL30" s="608"/>
      <c r="CNM30" s="1167"/>
      <c r="CNN30" s="1167"/>
      <c r="CNO30" s="809"/>
      <c r="CNP30" s="809"/>
      <c r="CNQ30" s="1167"/>
      <c r="CNR30" s="1167"/>
      <c r="CNS30" s="1167"/>
      <c r="CNT30" s="1167"/>
      <c r="CNU30" s="608"/>
      <c r="CNV30" s="1167"/>
      <c r="CNW30" s="1167"/>
      <c r="CNX30" s="809"/>
      <c r="CNY30" s="809"/>
      <c r="CNZ30" s="1167"/>
      <c r="COA30" s="1167"/>
      <c r="COB30" s="1167"/>
      <c r="COC30" s="1167"/>
      <c r="COD30" s="608"/>
      <c r="COE30" s="1167"/>
      <c r="COF30" s="1167"/>
      <c r="COG30" s="809"/>
      <c r="COH30" s="809"/>
      <c r="COI30" s="1167"/>
      <c r="COJ30" s="1167"/>
      <c r="COK30" s="1167"/>
      <c r="COL30" s="1167"/>
      <c r="COM30" s="608"/>
      <c r="CON30" s="1167"/>
      <c r="COO30" s="1167"/>
      <c r="COP30" s="809"/>
      <c r="COQ30" s="809"/>
      <c r="COR30" s="1167"/>
      <c r="COS30" s="1167"/>
      <c r="COT30" s="1167"/>
      <c r="COU30" s="1167"/>
      <c r="COV30" s="608"/>
      <c r="COW30" s="1167"/>
      <c r="COX30" s="1167"/>
      <c r="COY30" s="809"/>
      <c r="COZ30" s="809"/>
      <c r="CPA30" s="1167"/>
      <c r="CPB30" s="1167"/>
      <c r="CPC30" s="1167"/>
      <c r="CPD30" s="1167"/>
      <c r="CPE30" s="608"/>
      <c r="CPF30" s="1167"/>
      <c r="CPG30" s="1167"/>
      <c r="CPH30" s="809"/>
      <c r="CPI30" s="809"/>
      <c r="CPJ30" s="1167"/>
      <c r="CPK30" s="1167"/>
      <c r="CPL30" s="1167"/>
      <c r="CPM30" s="1167"/>
      <c r="CPN30" s="608"/>
      <c r="CPO30" s="1167"/>
      <c r="CPP30" s="1167"/>
      <c r="CPQ30" s="809"/>
      <c r="CPR30" s="809"/>
      <c r="CPS30" s="1167"/>
      <c r="CPT30" s="1167"/>
      <c r="CPU30" s="1167"/>
      <c r="CPV30" s="1167"/>
      <c r="CPW30" s="608"/>
      <c r="CPX30" s="1167"/>
      <c r="CPY30" s="1167"/>
      <c r="CPZ30" s="809"/>
      <c r="CQA30" s="809"/>
      <c r="CQB30" s="1167"/>
      <c r="CQC30" s="1167"/>
      <c r="CQD30" s="1167"/>
      <c r="CQE30" s="1167"/>
      <c r="CQF30" s="608"/>
      <c r="CQG30" s="1167"/>
      <c r="CQH30" s="1167"/>
      <c r="CQI30" s="809"/>
      <c r="CQJ30" s="809"/>
      <c r="CQK30" s="1167"/>
      <c r="CQL30" s="1167"/>
      <c r="CQM30" s="1167"/>
      <c r="CQN30" s="1167"/>
      <c r="CQO30" s="608"/>
      <c r="CQP30" s="1167"/>
      <c r="CQQ30" s="1167"/>
      <c r="CQR30" s="809"/>
      <c r="CQS30" s="809"/>
      <c r="CQT30" s="1167"/>
      <c r="CQU30" s="1167"/>
      <c r="CQV30" s="1167"/>
      <c r="CQW30" s="1167"/>
      <c r="CQX30" s="608"/>
      <c r="CQY30" s="1167"/>
      <c r="CQZ30" s="1167"/>
      <c r="CRA30" s="809"/>
      <c r="CRB30" s="809"/>
      <c r="CRC30" s="1167"/>
      <c r="CRD30" s="1167"/>
      <c r="CRE30" s="1167"/>
      <c r="CRF30" s="1167"/>
      <c r="CRG30" s="608"/>
      <c r="CRH30" s="1167"/>
      <c r="CRI30" s="1167"/>
      <c r="CRJ30" s="809"/>
      <c r="CRK30" s="809"/>
      <c r="CRL30" s="1167"/>
      <c r="CRM30" s="1167"/>
      <c r="CRN30" s="1167"/>
      <c r="CRO30" s="1167"/>
      <c r="CRP30" s="608"/>
      <c r="CRQ30" s="1167"/>
      <c r="CRR30" s="1167"/>
      <c r="CRS30" s="809"/>
      <c r="CRT30" s="809"/>
      <c r="CRU30" s="1167"/>
      <c r="CRV30" s="1167"/>
      <c r="CRW30" s="1167"/>
      <c r="CRX30" s="1167"/>
      <c r="CRY30" s="608"/>
      <c r="CRZ30" s="1167"/>
      <c r="CSA30" s="1167"/>
      <c r="CSB30" s="809"/>
      <c r="CSC30" s="809"/>
      <c r="CSD30" s="1167"/>
      <c r="CSE30" s="1167"/>
      <c r="CSF30" s="1167"/>
      <c r="CSG30" s="1167"/>
      <c r="CSH30" s="608"/>
      <c r="CSI30" s="1167"/>
      <c r="CSJ30" s="1167"/>
      <c r="CSK30" s="809"/>
      <c r="CSL30" s="809"/>
      <c r="CSM30" s="1167"/>
      <c r="CSN30" s="1167"/>
      <c r="CSO30" s="1167"/>
      <c r="CSP30" s="1167"/>
      <c r="CSQ30" s="608"/>
      <c r="CSR30" s="1167"/>
      <c r="CSS30" s="1167"/>
      <c r="CST30" s="809"/>
      <c r="CSU30" s="809"/>
      <c r="CSV30" s="1167"/>
      <c r="CSW30" s="1167"/>
      <c r="CSX30" s="1167"/>
      <c r="CSY30" s="1167"/>
      <c r="CSZ30" s="608"/>
      <c r="CTA30" s="1167"/>
      <c r="CTB30" s="1167"/>
      <c r="CTC30" s="809"/>
      <c r="CTD30" s="809"/>
      <c r="CTE30" s="1167"/>
      <c r="CTF30" s="1167"/>
      <c r="CTG30" s="1167"/>
      <c r="CTH30" s="1167"/>
      <c r="CTI30" s="608"/>
      <c r="CTJ30" s="1167"/>
      <c r="CTK30" s="1167"/>
      <c r="CTL30" s="809"/>
      <c r="CTM30" s="809"/>
      <c r="CTN30" s="1167"/>
      <c r="CTO30" s="1167"/>
      <c r="CTP30" s="1167"/>
      <c r="CTQ30" s="1167"/>
      <c r="CTR30" s="608"/>
      <c r="CTS30" s="1167"/>
      <c r="CTT30" s="1167"/>
      <c r="CTU30" s="809"/>
      <c r="CTV30" s="809"/>
      <c r="CTW30" s="1167"/>
      <c r="CTX30" s="1167"/>
      <c r="CTY30" s="1167"/>
      <c r="CTZ30" s="1167"/>
      <c r="CUA30" s="608"/>
      <c r="CUB30" s="1167"/>
      <c r="CUC30" s="1167"/>
      <c r="CUD30" s="809"/>
      <c r="CUE30" s="809"/>
      <c r="CUF30" s="1167"/>
      <c r="CUG30" s="1167"/>
      <c r="CUH30" s="1167"/>
      <c r="CUI30" s="1167"/>
      <c r="CUJ30" s="608"/>
      <c r="CUK30" s="1167"/>
      <c r="CUL30" s="1167"/>
      <c r="CUM30" s="809"/>
      <c r="CUN30" s="809"/>
      <c r="CUO30" s="1167"/>
      <c r="CUP30" s="1167"/>
      <c r="CUQ30" s="1167"/>
      <c r="CUR30" s="1167"/>
      <c r="CUS30" s="608"/>
      <c r="CUT30" s="1167"/>
      <c r="CUU30" s="1167"/>
      <c r="CUV30" s="809"/>
      <c r="CUW30" s="809"/>
      <c r="CUX30" s="1167"/>
      <c r="CUY30" s="1167"/>
      <c r="CUZ30" s="1167"/>
      <c r="CVA30" s="1167"/>
      <c r="CVB30" s="608"/>
      <c r="CVC30" s="1167"/>
      <c r="CVD30" s="1167"/>
      <c r="CVE30" s="809"/>
      <c r="CVF30" s="809"/>
      <c r="CVG30" s="1167"/>
      <c r="CVH30" s="1167"/>
      <c r="CVI30" s="1167"/>
      <c r="CVJ30" s="1167"/>
      <c r="CVK30" s="608"/>
      <c r="CVL30" s="1167"/>
      <c r="CVM30" s="1167"/>
      <c r="CVN30" s="809"/>
      <c r="CVO30" s="809"/>
      <c r="CVP30" s="1167"/>
      <c r="CVQ30" s="1167"/>
      <c r="CVR30" s="1167"/>
      <c r="CVS30" s="1167"/>
      <c r="CVT30" s="608"/>
      <c r="CVU30" s="1167"/>
      <c r="CVV30" s="1167"/>
      <c r="CVW30" s="809"/>
      <c r="CVX30" s="809"/>
      <c r="CVY30" s="1167"/>
      <c r="CVZ30" s="1167"/>
      <c r="CWA30" s="1167"/>
      <c r="CWB30" s="1167"/>
      <c r="CWC30" s="608"/>
      <c r="CWD30" s="1167"/>
      <c r="CWE30" s="1167"/>
      <c r="CWF30" s="809"/>
      <c r="CWG30" s="809"/>
      <c r="CWH30" s="1167"/>
      <c r="CWI30" s="1167"/>
      <c r="CWJ30" s="1167"/>
      <c r="CWK30" s="1167"/>
      <c r="CWL30" s="608"/>
      <c r="CWM30" s="1167"/>
      <c r="CWN30" s="1167"/>
      <c r="CWO30" s="809"/>
      <c r="CWP30" s="809"/>
      <c r="CWQ30" s="1167"/>
      <c r="CWR30" s="1167"/>
      <c r="CWS30" s="1167"/>
      <c r="CWT30" s="1167"/>
      <c r="CWU30" s="608"/>
      <c r="CWV30" s="1167"/>
      <c r="CWW30" s="1167"/>
      <c r="CWX30" s="809"/>
      <c r="CWY30" s="809"/>
      <c r="CWZ30" s="1167"/>
      <c r="CXA30" s="1167"/>
      <c r="CXB30" s="1167"/>
      <c r="CXC30" s="1167"/>
      <c r="CXD30" s="608"/>
      <c r="CXE30" s="1167"/>
      <c r="CXF30" s="1167"/>
      <c r="CXG30" s="809"/>
      <c r="CXH30" s="809"/>
      <c r="CXI30" s="1167"/>
      <c r="CXJ30" s="1167"/>
      <c r="CXK30" s="1167"/>
      <c r="CXL30" s="1167"/>
      <c r="CXM30" s="608"/>
      <c r="CXN30" s="1167"/>
      <c r="CXO30" s="1167"/>
      <c r="CXP30" s="809"/>
      <c r="CXQ30" s="809"/>
      <c r="CXR30" s="1167"/>
      <c r="CXS30" s="1167"/>
      <c r="CXT30" s="1167"/>
      <c r="CXU30" s="1167"/>
      <c r="CXV30" s="608"/>
      <c r="CXW30" s="1167"/>
      <c r="CXX30" s="1167"/>
      <c r="CXY30" s="809"/>
      <c r="CXZ30" s="809"/>
      <c r="CYA30" s="1167"/>
      <c r="CYB30" s="1167"/>
      <c r="CYC30" s="1167"/>
      <c r="CYD30" s="1167"/>
      <c r="CYE30" s="608"/>
      <c r="CYF30" s="1167"/>
      <c r="CYG30" s="1167"/>
      <c r="CYH30" s="809"/>
      <c r="CYI30" s="809"/>
      <c r="CYJ30" s="1167"/>
      <c r="CYK30" s="1167"/>
      <c r="CYL30" s="1167"/>
      <c r="CYM30" s="1167"/>
      <c r="CYN30" s="608"/>
      <c r="CYO30" s="1167"/>
      <c r="CYP30" s="1167"/>
      <c r="CYQ30" s="809"/>
      <c r="CYR30" s="809"/>
      <c r="CYS30" s="1167"/>
      <c r="CYT30" s="1167"/>
      <c r="CYU30" s="1167"/>
      <c r="CYV30" s="1167"/>
      <c r="CYW30" s="608"/>
      <c r="CYX30" s="1167"/>
      <c r="CYY30" s="1167"/>
      <c r="CYZ30" s="809"/>
      <c r="CZA30" s="809"/>
      <c r="CZB30" s="1167"/>
      <c r="CZC30" s="1167"/>
      <c r="CZD30" s="1167"/>
      <c r="CZE30" s="1167"/>
      <c r="CZF30" s="608"/>
      <c r="CZG30" s="1167"/>
      <c r="CZH30" s="1167"/>
      <c r="CZI30" s="809"/>
      <c r="CZJ30" s="809"/>
      <c r="CZK30" s="1167"/>
      <c r="CZL30" s="1167"/>
      <c r="CZM30" s="1167"/>
      <c r="CZN30" s="1167"/>
      <c r="CZO30" s="608"/>
      <c r="CZP30" s="1167"/>
      <c r="CZQ30" s="1167"/>
      <c r="CZR30" s="809"/>
      <c r="CZS30" s="809"/>
      <c r="CZT30" s="1167"/>
      <c r="CZU30" s="1167"/>
      <c r="CZV30" s="1167"/>
      <c r="CZW30" s="1167"/>
      <c r="CZX30" s="608"/>
      <c r="CZY30" s="1167"/>
      <c r="CZZ30" s="1167"/>
      <c r="DAA30" s="809"/>
      <c r="DAB30" s="809"/>
      <c r="DAC30" s="1167"/>
      <c r="DAD30" s="1167"/>
      <c r="DAE30" s="1167"/>
      <c r="DAF30" s="1167"/>
      <c r="DAG30" s="608"/>
      <c r="DAH30" s="1167"/>
      <c r="DAI30" s="1167"/>
      <c r="DAJ30" s="809"/>
      <c r="DAK30" s="809"/>
      <c r="DAL30" s="1167"/>
      <c r="DAM30" s="1167"/>
      <c r="DAN30" s="1167"/>
      <c r="DAO30" s="1167"/>
      <c r="DAP30" s="608"/>
      <c r="DAQ30" s="1167"/>
      <c r="DAR30" s="1167"/>
      <c r="DAS30" s="809"/>
      <c r="DAT30" s="809"/>
      <c r="DAU30" s="1167"/>
      <c r="DAV30" s="1167"/>
      <c r="DAW30" s="1167"/>
      <c r="DAX30" s="1167"/>
      <c r="DAY30" s="608"/>
      <c r="DAZ30" s="1167"/>
      <c r="DBA30" s="1167"/>
      <c r="DBB30" s="809"/>
      <c r="DBC30" s="809"/>
      <c r="DBD30" s="1167"/>
      <c r="DBE30" s="1167"/>
      <c r="DBF30" s="1167"/>
      <c r="DBG30" s="1167"/>
      <c r="DBH30" s="608"/>
      <c r="DBI30" s="1167"/>
      <c r="DBJ30" s="1167"/>
      <c r="DBK30" s="809"/>
      <c r="DBL30" s="809"/>
      <c r="DBM30" s="1167"/>
      <c r="DBN30" s="1167"/>
      <c r="DBO30" s="1167"/>
      <c r="DBP30" s="1167"/>
      <c r="DBQ30" s="608"/>
      <c r="DBR30" s="1167"/>
      <c r="DBS30" s="1167"/>
      <c r="DBT30" s="809"/>
      <c r="DBU30" s="809"/>
      <c r="DBV30" s="1167"/>
      <c r="DBW30" s="1167"/>
      <c r="DBX30" s="1167"/>
      <c r="DBY30" s="1167"/>
      <c r="DBZ30" s="608"/>
      <c r="DCA30" s="1167"/>
      <c r="DCB30" s="1167"/>
      <c r="DCC30" s="809"/>
      <c r="DCD30" s="809"/>
      <c r="DCE30" s="1167"/>
      <c r="DCF30" s="1167"/>
      <c r="DCG30" s="1167"/>
      <c r="DCH30" s="1167"/>
      <c r="DCI30" s="608"/>
      <c r="DCJ30" s="1167"/>
      <c r="DCK30" s="1167"/>
      <c r="DCL30" s="809"/>
      <c r="DCM30" s="809"/>
      <c r="DCN30" s="1167"/>
      <c r="DCO30" s="1167"/>
      <c r="DCP30" s="1167"/>
      <c r="DCQ30" s="1167"/>
      <c r="DCR30" s="608"/>
      <c r="DCS30" s="1167"/>
      <c r="DCT30" s="1167"/>
      <c r="DCU30" s="809"/>
      <c r="DCV30" s="809"/>
      <c r="DCW30" s="1167"/>
      <c r="DCX30" s="1167"/>
      <c r="DCY30" s="1167"/>
      <c r="DCZ30" s="1167"/>
      <c r="DDA30" s="608"/>
      <c r="DDB30" s="1167"/>
      <c r="DDC30" s="1167"/>
      <c r="DDD30" s="809"/>
      <c r="DDE30" s="809"/>
      <c r="DDF30" s="1167"/>
      <c r="DDG30" s="1167"/>
      <c r="DDH30" s="1167"/>
      <c r="DDI30" s="1167"/>
      <c r="DDJ30" s="608"/>
      <c r="DDK30" s="1167"/>
      <c r="DDL30" s="1167"/>
      <c r="DDM30" s="809"/>
      <c r="DDN30" s="809"/>
      <c r="DDO30" s="1167"/>
      <c r="DDP30" s="1167"/>
      <c r="DDQ30" s="1167"/>
      <c r="DDR30" s="1167"/>
      <c r="DDS30" s="608"/>
      <c r="DDT30" s="1167"/>
      <c r="DDU30" s="1167"/>
      <c r="DDV30" s="809"/>
      <c r="DDW30" s="809"/>
      <c r="DDX30" s="1167"/>
      <c r="DDY30" s="1167"/>
      <c r="DDZ30" s="1167"/>
      <c r="DEA30" s="1167"/>
      <c r="DEB30" s="608"/>
      <c r="DEC30" s="1167"/>
      <c r="DED30" s="1167"/>
      <c r="DEE30" s="809"/>
      <c r="DEF30" s="809"/>
      <c r="DEG30" s="1167"/>
      <c r="DEH30" s="1167"/>
      <c r="DEI30" s="1167"/>
      <c r="DEJ30" s="1167"/>
      <c r="DEK30" s="608"/>
      <c r="DEL30" s="1167"/>
      <c r="DEM30" s="1167"/>
      <c r="DEN30" s="809"/>
      <c r="DEO30" s="809"/>
      <c r="DEP30" s="1167"/>
      <c r="DEQ30" s="1167"/>
      <c r="DER30" s="1167"/>
      <c r="DES30" s="1167"/>
      <c r="DET30" s="608"/>
      <c r="DEU30" s="1167"/>
      <c r="DEV30" s="1167"/>
      <c r="DEW30" s="809"/>
      <c r="DEX30" s="809"/>
      <c r="DEY30" s="1167"/>
      <c r="DEZ30" s="1167"/>
      <c r="DFA30" s="1167"/>
      <c r="DFB30" s="1167"/>
      <c r="DFC30" s="608"/>
      <c r="DFD30" s="1167"/>
      <c r="DFE30" s="1167"/>
      <c r="DFF30" s="809"/>
      <c r="DFG30" s="809"/>
      <c r="DFH30" s="1167"/>
      <c r="DFI30" s="1167"/>
      <c r="DFJ30" s="1167"/>
      <c r="DFK30" s="1167"/>
      <c r="DFL30" s="608"/>
      <c r="DFM30" s="1167"/>
      <c r="DFN30" s="1167"/>
      <c r="DFO30" s="809"/>
      <c r="DFP30" s="809"/>
      <c r="DFQ30" s="1167"/>
      <c r="DFR30" s="1167"/>
      <c r="DFS30" s="1167"/>
      <c r="DFT30" s="1167"/>
      <c r="DFU30" s="608"/>
      <c r="DFV30" s="1167"/>
      <c r="DFW30" s="1167"/>
      <c r="DFX30" s="809"/>
      <c r="DFY30" s="809"/>
      <c r="DFZ30" s="1167"/>
      <c r="DGA30" s="1167"/>
      <c r="DGB30" s="1167"/>
      <c r="DGC30" s="1167"/>
      <c r="DGD30" s="608"/>
      <c r="DGE30" s="1167"/>
      <c r="DGF30" s="1167"/>
      <c r="DGG30" s="809"/>
      <c r="DGH30" s="809"/>
      <c r="DGI30" s="1167"/>
      <c r="DGJ30" s="1167"/>
      <c r="DGK30" s="1167"/>
      <c r="DGL30" s="1167"/>
      <c r="DGM30" s="608"/>
      <c r="DGN30" s="1167"/>
      <c r="DGO30" s="1167"/>
      <c r="DGP30" s="809"/>
      <c r="DGQ30" s="809"/>
      <c r="DGR30" s="1167"/>
      <c r="DGS30" s="1167"/>
      <c r="DGT30" s="1167"/>
      <c r="DGU30" s="1167"/>
      <c r="DGV30" s="608"/>
      <c r="DGW30" s="1167"/>
      <c r="DGX30" s="1167"/>
      <c r="DGY30" s="809"/>
      <c r="DGZ30" s="809"/>
      <c r="DHA30" s="1167"/>
      <c r="DHB30" s="1167"/>
      <c r="DHC30" s="1167"/>
      <c r="DHD30" s="1167"/>
      <c r="DHE30" s="608"/>
      <c r="DHF30" s="1167"/>
      <c r="DHG30" s="1167"/>
      <c r="DHH30" s="809"/>
      <c r="DHI30" s="809"/>
      <c r="DHJ30" s="1167"/>
      <c r="DHK30" s="1167"/>
      <c r="DHL30" s="1167"/>
      <c r="DHM30" s="1167"/>
      <c r="DHN30" s="608"/>
      <c r="DHO30" s="1167"/>
      <c r="DHP30" s="1167"/>
      <c r="DHQ30" s="809"/>
      <c r="DHR30" s="809"/>
      <c r="DHS30" s="1167"/>
      <c r="DHT30" s="1167"/>
      <c r="DHU30" s="1167"/>
      <c r="DHV30" s="1167"/>
      <c r="DHW30" s="608"/>
      <c r="DHX30" s="1167"/>
      <c r="DHY30" s="1167"/>
      <c r="DHZ30" s="809"/>
      <c r="DIA30" s="809"/>
      <c r="DIB30" s="1167"/>
      <c r="DIC30" s="1167"/>
      <c r="DID30" s="1167"/>
      <c r="DIE30" s="1167"/>
      <c r="DIF30" s="608"/>
      <c r="DIG30" s="1167"/>
      <c r="DIH30" s="1167"/>
      <c r="DII30" s="809"/>
      <c r="DIJ30" s="809"/>
      <c r="DIK30" s="1167"/>
      <c r="DIL30" s="1167"/>
      <c r="DIM30" s="1167"/>
      <c r="DIN30" s="1167"/>
      <c r="DIO30" s="608"/>
      <c r="DIP30" s="1167"/>
      <c r="DIQ30" s="1167"/>
      <c r="DIR30" s="809"/>
      <c r="DIS30" s="809"/>
      <c r="DIT30" s="1167"/>
      <c r="DIU30" s="1167"/>
      <c r="DIV30" s="1167"/>
      <c r="DIW30" s="1167"/>
      <c r="DIX30" s="608"/>
      <c r="DIY30" s="1167"/>
      <c r="DIZ30" s="1167"/>
      <c r="DJA30" s="809"/>
      <c r="DJB30" s="809"/>
      <c r="DJC30" s="1167"/>
      <c r="DJD30" s="1167"/>
      <c r="DJE30" s="1167"/>
      <c r="DJF30" s="1167"/>
      <c r="DJG30" s="608"/>
      <c r="DJH30" s="1167"/>
      <c r="DJI30" s="1167"/>
      <c r="DJJ30" s="809"/>
      <c r="DJK30" s="809"/>
      <c r="DJL30" s="1167"/>
      <c r="DJM30" s="1167"/>
      <c r="DJN30" s="1167"/>
      <c r="DJO30" s="1167"/>
      <c r="DJP30" s="608"/>
      <c r="DJQ30" s="1167"/>
      <c r="DJR30" s="1167"/>
      <c r="DJS30" s="809"/>
      <c r="DJT30" s="809"/>
      <c r="DJU30" s="1167"/>
      <c r="DJV30" s="1167"/>
      <c r="DJW30" s="1167"/>
      <c r="DJX30" s="1167"/>
      <c r="DJY30" s="608"/>
      <c r="DJZ30" s="1167"/>
      <c r="DKA30" s="1167"/>
      <c r="DKB30" s="809"/>
      <c r="DKC30" s="809"/>
      <c r="DKD30" s="1167"/>
      <c r="DKE30" s="1167"/>
      <c r="DKF30" s="1167"/>
      <c r="DKG30" s="1167"/>
      <c r="DKH30" s="608"/>
      <c r="DKI30" s="1167"/>
      <c r="DKJ30" s="1167"/>
      <c r="DKK30" s="809"/>
      <c r="DKL30" s="809"/>
      <c r="DKM30" s="1167"/>
      <c r="DKN30" s="1167"/>
      <c r="DKO30" s="1167"/>
      <c r="DKP30" s="1167"/>
      <c r="DKQ30" s="608"/>
      <c r="DKR30" s="1167"/>
      <c r="DKS30" s="1167"/>
      <c r="DKT30" s="809"/>
      <c r="DKU30" s="809"/>
      <c r="DKV30" s="1167"/>
      <c r="DKW30" s="1167"/>
      <c r="DKX30" s="1167"/>
      <c r="DKY30" s="1167"/>
      <c r="DKZ30" s="608"/>
      <c r="DLA30" s="1167"/>
      <c r="DLB30" s="1167"/>
      <c r="DLC30" s="809"/>
      <c r="DLD30" s="809"/>
      <c r="DLE30" s="1167"/>
      <c r="DLF30" s="1167"/>
      <c r="DLG30" s="1167"/>
      <c r="DLH30" s="1167"/>
      <c r="DLI30" s="608"/>
      <c r="DLJ30" s="1167"/>
      <c r="DLK30" s="1167"/>
      <c r="DLL30" s="809"/>
      <c r="DLM30" s="809"/>
      <c r="DLN30" s="1167"/>
      <c r="DLO30" s="1167"/>
      <c r="DLP30" s="1167"/>
      <c r="DLQ30" s="1167"/>
      <c r="DLR30" s="608"/>
      <c r="DLS30" s="1167"/>
      <c r="DLT30" s="1167"/>
      <c r="DLU30" s="809"/>
      <c r="DLV30" s="809"/>
      <c r="DLW30" s="1167"/>
      <c r="DLX30" s="1167"/>
      <c r="DLY30" s="1167"/>
      <c r="DLZ30" s="1167"/>
      <c r="DMA30" s="608"/>
      <c r="DMB30" s="1167"/>
      <c r="DMC30" s="1167"/>
      <c r="DMD30" s="809"/>
      <c r="DME30" s="809"/>
      <c r="DMF30" s="1167"/>
      <c r="DMG30" s="1167"/>
      <c r="DMH30" s="1167"/>
      <c r="DMI30" s="1167"/>
      <c r="DMJ30" s="608"/>
      <c r="DMK30" s="1167"/>
      <c r="DML30" s="1167"/>
      <c r="DMM30" s="809"/>
      <c r="DMN30" s="809"/>
      <c r="DMO30" s="1167"/>
      <c r="DMP30" s="1167"/>
      <c r="DMQ30" s="1167"/>
      <c r="DMR30" s="1167"/>
      <c r="DMS30" s="608"/>
      <c r="DMT30" s="1167"/>
      <c r="DMU30" s="1167"/>
      <c r="DMV30" s="809"/>
      <c r="DMW30" s="809"/>
      <c r="DMX30" s="1167"/>
      <c r="DMY30" s="1167"/>
      <c r="DMZ30" s="1167"/>
      <c r="DNA30" s="1167"/>
      <c r="DNB30" s="608"/>
      <c r="DNC30" s="1167"/>
      <c r="DND30" s="1167"/>
      <c r="DNE30" s="809"/>
      <c r="DNF30" s="809"/>
      <c r="DNG30" s="1167"/>
      <c r="DNH30" s="1167"/>
      <c r="DNI30" s="1167"/>
      <c r="DNJ30" s="1167"/>
      <c r="DNK30" s="608"/>
      <c r="DNL30" s="1167"/>
      <c r="DNM30" s="1167"/>
      <c r="DNN30" s="809"/>
      <c r="DNO30" s="809"/>
      <c r="DNP30" s="1167"/>
      <c r="DNQ30" s="1167"/>
      <c r="DNR30" s="1167"/>
      <c r="DNS30" s="1167"/>
      <c r="DNT30" s="608"/>
      <c r="DNU30" s="1167"/>
      <c r="DNV30" s="1167"/>
      <c r="DNW30" s="809"/>
      <c r="DNX30" s="809"/>
      <c r="DNY30" s="1167"/>
      <c r="DNZ30" s="1167"/>
      <c r="DOA30" s="1167"/>
      <c r="DOB30" s="1167"/>
      <c r="DOC30" s="608"/>
      <c r="DOD30" s="1167"/>
      <c r="DOE30" s="1167"/>
      <c r="DOF30" s="809"/>
      <c r="DOG30" s="809"/>
      <c r="DOH30" s="1167"/>
      <c r="DOI30" s="1167"/>
      <c r="DOJ30" s="1167"/>
      <c r="DOK30" s="1167"/>
      <c r="DOL30" s="608"/>
      <c r="DOM30" s="1167"/>
      <c r="DON30" s="1167"/>
      <c r="DOO30" s="809"/>
      <c r="DOP30" s="809"/>
      <c r="DOQ30" s="1167"/>
      <c r="DOR30" s="1167"/>
      <c r="DOS30" s="1167"/>
      <c r="DOT30" s="1167"/>
      <c r="DOU30" s="608"/>
      <c r="DOV30" s="1167"/>
      <c r="DOW30" s="1167"/>
      <c r="DOX30" s="809"/>
      <c r="DOY30" s="809"/>
      <c r="DOZ30" s="1167"/>
      <c r="DPA30" s="1167"/>
      <c r="DPB30" s="1167"/>
      <c r="DPC30" s="1167"/>
      <c r="DPD30" s="608"/>
      <c r="DPE30" s="1167"/>
      <c r="DPF30" s="1167"/>
      <c r="DPG30" s="809"/>
      <c r="DPH30" s="809"/>
      <c r="DPI30" s="1167"/>
      <c r="DPJ30" s="1167"/>
      <c r="DPK30" s="1167"/>
      <c r="DPL30" s="1167"/>
      <c r="DPM30" s="608"/>
      <c r="DPN30" s="1167"/>
      <c r="DPO30" s="1167"/>
      <c r="DPP30" s="809"/>
      <c r="DPQ30" s="809"/>
      <c r="DPR30" s="1167"/>
      <c r="DPS30" s="1167"/>
      <c r="DPT30" s="1167"/>
      <c r="DPU30" s="1167"/>
      <c r="DPV30" s="608"/>
      <c r="DPW30" s="1167"/>
      <c r="DPX30" s="1167"/>
      <c r="DPY30" s="809"/>
      <c r="DPZ30" s="809"/>
      <c r="DQA30" s="1167"/>
      <c r="DQB30" s="1167"/>
      <c r="DQC30" s="1167"/>
      <c r="DQD30" s="1167"/>
      <c r="DQE30" s="608"/>
      <c r="DQF30" s="1167"/>
      <c r="DQG30" s="1167"/>
      <c r="DQH30" s="809"/>
      <c r="DQI30" s="809"/>
      <c r="DQJ30" s="1167"/>
      <c r="DQK30" s="1167"/>
      <c r="DQL30" s="1167"/>
      <c r="DQM30" s="1167"/>
      <c r="DQN30" s="608"/>
      <c r="DQO30" s="1167"/>
      <c r="DQP30" s="1167"/>
      <c r="DQQ30" s="809"/>
      <c r="DQR30" s="809"/>
      <c r="DQS30" s="1167"/>
      <c r="DQT30" s="1167"/>
      <c r="DQU30" s="1167"/>
      <c r="DQV30" s="1167"/>
      <c r="DQW30" s="608"/>
      <c r="DQX30" s="1167"/>
      <c r="DQY30" s="1167"/>
      <c r="DQZ30" s="809"/>
      <c r="DRA30" s="809"/>
      <c r="DRB30" s="1167"/>
      <c r="DRC30" s="1167"/>
      <c r="DRD30" s="1167"/>
      <c r="DRE30" s="1167"/>
      <c r="DRF30" s="608"/>
      <c r="DRG30" s="1167"/>
      <c r="DRH30" s="1167"/>
      <c r="DRI30" s="809"/>
      <c r="DRJ30" s="809"/>
      <c r="DRK30" s="1167"/>
      <c r="DRL30" s="1167"/>
      <c r="DRM30" s="1167"/>
      <c r="DRN30" s="1167"/>
      <c r="DRO30" s="608"/>
      <c r="DRP30" s="1167"/>
      <c r="DRQ30" s="1167"/>
      <c r="DRR30" s="809"/>
      <c r="DRS30" s="809"/>
      <c r="DRT30" s="1167"/>
      <c r="DRU30" s="1167"/>
      <c r="DRV30" s="1167"/>
      <c r="DRW30" s="1167"/>
      <c r="DRX30" s="608"/>
      <c r="DRY30" s="1167"/>
      <c r="DRZ30" s="1167"/>
      <c r="DSA30" s="809"/>
      <c r="DSB30" s="809"/>
      <c r="DSC30" s="1167"/>
      <c r="DSD30" s="1167"/>
      <c r="DSE30" s="1167"/>
      <c r="DSF30" s="1167"/>
      <c r="DSG30" s="608"/>
      <c r="DSH30" s="1167"/>
      <c r="DSI30" s="1167"/>
      <c r="DSJ30" s="809"/>
      <c r="DSK30" s="809"/>
      <c r="DSL30" s="1167"/>
      <c r="DSM30" s="1167"/>
      <c r="DSN30" s="1167"/>
      <c r="DSO30" s="1167"/>
      <c r="DSP30" s="608"/>
      <c r="DSQ30" s="1167"/>
      <c r="DSR30" s="1167"/>
      <c r="DSS30" s="809"/>
      <c r="DST30" s="809"/>
      <c r="DSU30" s="1167"/>
      <c r="DSV30" s="1167"/>
      <c r="DSW30" s="1167"/>
      <c r="DSX30" s="1167"/>
      <c r="DSY30" s="608"/>
      <c r="DSZ30" s="1167"/>
      <c r="DTA30" s="1167"/>
      <c r="DTB30" s="809"/>
      <c r="DTC30" s="809"/>
      <c r="DTD30" s="1167"/>
      <c r="DTE30" s="1167"/>
      <c r="DTF30" s="1167"/>
      <c r="DTG30" s="1167"/>
      <c r="DTH30" s="608"/>
      <c r="DTI30" s="1167"/>
      <c r="DTJ30" s="1167"/>
      <c r="DTK30" s="809"/>
      <c r="DTL30" s="809"/>
      <c r="DTM30" s="1167"/>
      <c r="DTN30" s="1167"/>
      <c r="DTO30" s="1167"/>
      <c r="DTP30" s="1167"/>
      <c r="DTQ30" s="608"/>
      <c r="DTR30" s="1167"/>
      <c r="DTS30" s="1167"/>
      <c r="DTT30" s="809"/>
      <c r="DTU30" s="809"/>
      <c r="DTV30" s="1167"/>
      <c r="DTW30" s="1167"/>
      <c r="DTX30" s="1167"/>
      <c r="DTY30" s="1167"/>
      <c r="DTZ30" s="608"/>
      <c r="DUA30" s="1167"/>
      <c r="DUB30" s="1167"/>
      <c r="DUC30" s="809"/>
      <c r="DUD30" s="809"/>
      <c r="DUE30" s="1167"/>
      <c r="DUF30" s="1167"/>
      <c r="DUG30" s="1167"/>
      <c r="DUH30" s="1167"/>
      <c r="DUI30" s="608"/>
      <c r="DUJ30" s="1167"/>
      <c r="DUK30" s="1167"/>
      <c r="DUL30" s="809"/>
      <c r="DUM30" s="809"/>
      <c r="DUN30" s="1167"/>
      <c r="DUO30" s="1167"/>
      <c r="DUP30" s="1167"/>
      <c r="DUQ30" s="1167"/>
      <c r="DUR30" s="608"/>
      <c r="DUS30" s="1167"/>
      <c r="DUT30" s="1167"/>
      <c r="DUU30" s="809"/>
      <c r="DUV30" s="809"/>
      <c r="DUW30" s="1167"/>
      <c r="DUX30" s="1167"/>
      <c r="DUY30" s="1167"/>
      <c r="DUZ30" s="1167"/>
      <c r="DVA30" s="608"/>
      <c r="DVB30" s="1167"/>
      <c r="DVC30" s="1167"/>
      <c r="DVD30" s="809"/>
      <c r="DVE30" s="809"/>
      <c r="DVF30" s="1167"/>
      <c r="DVG30" s="1167"/>
      <c r="DVH30" s="1167"/>
      <c r="DVI30" s="1167"/>
      <c r="DVJ30" s="608"/>
      <c r="DVK30" s="1167"/>
      <c r="DVL30" s="1167"/>
      <c r="DVM30" s="809"/>
      <c r="DVN30" s="809"/>
      <c r="DVO30" s="1167"/>
      <c r="DVP30" s="1167"/>
      <c r="DVQ30" s="1167"/>
      <c r="DVR30" s="1167"/>
      <c r="DVS30" s="608"/>
      <c r="DVT30" s="1167"/>
      <c r="DVU30" s="1167"/>
      <c r="DVV30" s="809"/>
      <c r="DVW30" s="809"/>
      <c r="DVX30" s="1167"/>
      <c r="DVY30" s="1167"/>
      <c r="DVZ30" s="1167"/>
      <c r="DWA30" s="1167"/>
      <c r="DWB30" s="608"/>
      <c r="DWC30" s="1167"/>
      <c r="DWD30" s="1167"/>
      <c r="DWE30" s="809"/>
      <c r="DWF30" s="809"/>
      <c r="DWG30" s="1167"/>
      <c r="DWH30" s="1167"/>
      <c r="DWI30" s="1167"/>
      <c r="DWJ30" s="1167"/>
      <c r="DWK30" s="608"/>
      <c r="DWL30" s="1167"/>
      <c r="DWM30" s="1167"/>
      <c r="DWN30" s="809"/>
      <c r="DWO30" s="809"/>
      <c r="DWP30" s="1167"/>
      <c r="DWQ30" s="1167"/>
      <c r="DWR30" s="1167"/>
      <c r="DWS30" s="1167"/>
      <c r="DWT30" s="608"/>
      <c r="DWU30" s="1167"/>
      <c r="DWV30" s="1167"/>
      <c r="DWW30" s="809"/>
      <c r="DWX30" s="809"/>
      <c r="DWY30" s="1167"/>
      <c r="DWZ30" s="1167"/>
      <c r="DXA30" s="1167"/>
      <c r="DXB30" s="1167"/>
      <c r="DXC30" s="608"/>
      <c r="DXD30" s="1167"/>
      <c r="DXE30" s="1167"/>
      <c r="DXF30" s="809"/>
      <c r="DXG30" s="809"/>
      <c r="DXH30" s="1167"/>
      <c r="DXI30" s="1167"/>
      <c r="DXJ30" s="1167"/>
      <c r="DXK30" s="1167"/>
      <c r="DXL30" s="608"/>
      <c r="DXM30" s="1167"/>
      <c r="DXN30" s="1167"/>
      <c r="DXO30" s="809"/>
      <c r="DXP30" s="809"/>
      <c r="DXQ30" s="1167"/>
      <c r="DXR30" s="1167"/>
      <c r="DXS30" s="1167"/>
      <c r="DXT30" s="1167"/>
      <c r="DXU30" s="608"/>
      <c r="DXV30" s="1167"/>
      <c r="DXW30" s="1167"/>
      <c r="DXX30" s="809"/>
      <c r="DXY30" s="809"/>
      <c r="DXZ30" s="1167"/>
      <c r="DYA30" s="1167"/>
      <c r="DYB30" s="1167"/>
      <c r="DYC30" s="1167"/>
      <c r="DYD30" s="608"/>
      <c r="DYE30" s="1167"/>
      <c r="DYF30" s="1167"/>
      <c r="DYG30" s="809"/>
      <c r="DYH30" s="809"/>
      <c r="DYI30" s="1167"/>
      <c r="DYJ30" s="1167"/>
      <c r="DYK30" s="1167"/>
      <c r="DYL30" s="1167"/>
      <c r="DYM30" s="608"/>
      <c r="DYN30" s="1167"/>
      <c r="DYO30" s="1167"/>
      <c r="DYP30" s="809"/>
      <c r="DYQ30" s="809"/>
      <c r="DYR30" s="1167"/>
      <c r="DYS30" s="1167"/>
      <c r="DYT30" s="1167"/>
      <c r="DYU30" s="1167"/>
      <c r="DYV30" s="608"/>
      <c r="DYW30" s="1167"/>
      <c r="DYX30" s="1167"/>
      <c r="DYY30" s="809"/>
      <c r="DYZ30" s="809"/>
      <c r="DZA30" s="1167"/>
      <c r="DZB30" s="1167"/>
      <c r="DZC30" s="1167"/>
      <c r="DZD30" s="1167"/>
      <c r="DZE30" s="608"/>
      <c r="DZF30" s="1167"/>
      <c r="DZG30" s="1167"/>
      <c r="DZH30" s="809"/>
      <c r="DZI30" s="809"/>
      <c r="DZJ30" s="1167"/>
      <c r="DZK30" s="1167"/>
      <c r="DZL30" s="1167"/>
      <c r="DZM30" s="1167"/>
      <c r="DZN30" s="608"/>
      <c r="DZO30" s="1167"/>
      <c r="DZP30" s="1167"/>
      <c r="DZQ30" s="809"/>
      <c r="DZR30" s="809"/>
      <c r="DZS30" s="1167"/>
      <c r="DZT30" s="1167"/>
      <c r="DZU30" s="1167"/>
      <c r="DZV30" s="1167"/>
      <c r="DZW30" s="608"/>
      <c r="DZX30" s="1167"/>
      <c r="DZY30" s="1167"/>
      <c r="DZZ30" s="809"/>
      <c r="EAA30" s="809"/>
      <c r="EAB30" s="1167"/>
      <c r="EAC30" s="1167"/>
      <c r="EAD30" s="1167"/>
      <c r="EAE30" s="1167"/>
      <c r="EAF30" s="608"/>
      <c r="EAG30" s="1167"/>
      <c r="EAH30" s="1167"/>
      <c r="EAI30" s="809"/>
      <c r="EAJ30" s="809"/>
      <c r="EAK30" s="1167"/>
      <c r="EAL30" s="1167"/>
      <c r="EAM30" s="1167"/>
      <c r="EAN30" s="1167"/>
      <c r="EAO30" s="608"/>
      <c r="EAP30" s="1167"/>
      <c r="EAQ30" s="1167"/>
      <c r="EAR30" s="809"/>
      <c r="EAS30" s="809"/>
      <c r="EAT30" s="1167"/>
      <c r="EAU30" s="1167"/>
      <c r="EAV30" s="1167"/>
      <c r="EAW30" s="1167"/>
      <c r="EAX30" s="608"/>
      <c r="EAY30" s="1167"/>
      <c r="EAZ30" s="1167"/>
      <c r="EBA30" s="809"/>
      <c r="EBB30" s="809"/>
      <c r="EBC30" s="1167"/>
      <c r="EBD30" s="1167"/>
      <c r="EBE30" s="1167"/>
      <c r="EBF30" s="1167"/>
      <c r="EBG30" s="608"/>
      <c r="EBH30" s="1167"/>
      <c r="EBI30" s="1167"/>
      <c r="EBJ30" s="809"/>
      <c r="EBK30" s="809"/>
      <c r="EBL30" s="1167"/>
      <c r="EBM30" s="1167"/>
      <c r="EBN30" s="1167"/>
      <c r="EBO30" s="1167"/>
      <c r="EBP30" s="608"/>
      <c r="EBQ30" s="1167"/>
      <c r="EBR30" s="1167"/>
      <c r="EBS30" s="809"/>
      <c r="EBT30" s="809"/>
      <c r="EBU30" s="1167"/>
      <c r="EBV30" s="1167"/>
      <c r="EBW30" s="1167"/>
      <c r="EBX30" s="1167"/>
      <c r="EBY30" s="608"/>
      <c r="EBZ30" s="1167"/>
      <c r="ECA30" s="1167"/>
      <c r="ECB30" s="809"/>
      <c r="ECC30" s="809"/>
      <c r="ECD30" s="1167"/>
      <c r="ECE30" s="1167"/>
      <c r="ECF30" s="1167"/>
      <c r="ECG30" s="1167"/>
      <c r="ECH30" s="608"/>
      <c r="ECI30" s="1167"/>
      <c r="ECJ30" s="1167"/>
      <c r="ECK30" s="809"/>
      <c r="ECL30" s="809"/>
      <c r="ECM30" s="1167"/>
      <c r="ECN30" s="1167"/>
      <c r="ECO30" s="1167"/>
      <c r="ECP30" s="1167"/>
      <c r="ECQ30" s="608"/>
      <c r="ECR30" s="1167"/>
      <c r="ECS30" s="1167"/>
      <c r="ECT30" s="809"/>
      <c r="ECU30" s="809"/>
      <c r="ECV30" s="1167"/>
      <c r="ECW30" s="1167"/>
      <c r="ECX30" s="1167"/>
      <c r="ECY30" s="1167"/>
      <c r="ECZ30" s="608"/>
      <c r="EDA30" s="1167"/>
      <c r="EDB30" s="1167"/>
      <c r="EDC30" s="809"/>
      <c r="EDD30" s="809"/>
      <c r="EDE30" s="1167"/>
      <c r="EDF30" s="1167"/>
      <c r="EDG30" s="1167"/>
      <c r="EDH30" s="1167"/>
      <c r="EDI30" s="608"/>
      <c r="EDJ30" s="1167"/>
      <c r="EDK30" s="1167"/>
      <c r="EDL30" s="809"/>
      <c r="EDM30" s="809"/>
      <c r="EDN30" s="1167"/>
      <c r="EDO30" s="1167"/>
      <c r="EDP30" s="1167"/>
      <c r="EDQ30" s="1167"/>
      <c r="EDR30" s="608"/>
      <c r="EDS30" s="1167"/>
      <c r="EDT30" s="1167"/>
      <c r="EDU30" s="809"/>
      <c r="EDV30" s="809"/>
      <c r="EDW30" s="1167"/>
      <c r="EDX30" s="1167"/>
      <c r="EDY30" s="1167"/>
      <c r="EDZ30" s="1167"/>
      <c r="EEA30" s="608"/>
      <c r="EEB30" s="1167"/>
      <c r="EEC30" s="1167"/>
      <c r="EED30" s="809"/>
      <c r="EEE30" s="809"/>
      <c r="EEF30" s="1167"/>
      <c r="EEG30" s="1167"/>
      <c r="EEH30" s="1167"/>
      <c r="EEI30" s="1167"/>
      <c r="EEJ30" s="608"/>
      <c r="EEK30" s="1167"/>
      <c r="EEL30" s="1167"/>
      <c r="EEM30" s="809"/>
      <c r="EEN30" s="809"/>
      <c r="EEO30" s="1167"/>
      <c r="EEP30" s="1167"/>
      <c r="EEQ30" s="1167"/>
      <c r="EER30" s="1167"/>
      <c r="EES30" s="608"/>
      <c r="EET30" s="1167"/>
      <c r="EEU30" s="1167"/>
      <c r="EEV30" s="809"/>
      <c r="EEW30" s="809"/>
      <c r="EEX30" s="1167"/>
      <c r="EEY30" s="1167"/>
      <c r="EEZ30" s="1167"/>
      <c r="EFA30" s="1167"/>
      <c r="EFB30" s="608"/>
      <c r="EFC30" s="1167"/>
      <c r="EFD30" s="1167"/>
      <c r="EFE30" s="809"/>
      <c r="EFF30" s="809"/>
      <c r="EFG30" s="1167"/>
      <c r="EFH30" s="1167"/>
      <c r="EFI30" s="1167"/>
      <c r="EFJ30" s="1167"/>
      <c r="EFK30" s="608"/>
      <c r="EFL30" s="1167"/>
      <c r="EFM30" s="1167"/>
      <c r="EFN30" s="809"/>
      <c r="EFO30" s="809"/>
      <c r="EFP30" s="1167"/>
      <c r="EFQ30" s="1167"/>
      <c r="EFR30" s="1167"/>
      <c r="EFS30" s="1167"/>
      <c r="EFT30" s="608"/>
      <c r="EFU30" s="1167"/>
      <c r="EFV30" s="1167"/>
      <c r="EFW30" s="809"/>
      <c r="EFX30" s="809"/>
      <c r="EFY30" s="1167"/>
      <c r="EFZ30" s="1167"/>
      <c r="EGA30" s="1167"/>
      <c r="EGB30" s="1167"/>
      <c r="EGC30" s="608"/>
      <c r="EGD30" s="1167"/>
      <c r="EGE30" s="1167"/>
      <c r="EGF30" s="809"/>
      <c r="EGG30" s="809"/>
      <c r="EGH30" s="1167"/>
      <c r="EGI30" s="1167"/>
      <c r="EGJ30" s="1167"/>
      <c r="EGK30" s="1167"/>
      <c r="EGL30" s="608"/>
      <c r="EGM30" s="1167"/>
      <c r="EGN30" s="1167"/>
      <c r="EGO30" s="809"/>
      <c r="EGP30" s="809"/>
      <c r="EGQ30" s="1167"/>
      <c r="EGR30" s="1167"/>
      <c r="EGS30" s="1167"/>
      <c r="EGT30" s="1167"/>
      <c r="EGU30" s="608"/>
      <c r="EGV30" s="1167"/>
      <c r="EGW30" s="1167"/>
      <c r="EGX30" s="809"/>
      <c r="EGY30" s="809"/>
      <c r="EGZ30" s="1167"/>
      <c r="EHA30" s="1167"/>
      <c r="EHB30" s="1167"/>
      <c r="EHC30" s="1167"/>
      <c r="EHD30" s="608"/>
      <c r="EHE30" s="1167"/>
      <c r="EHF30" s="1167"/>
      <c r="EHG30" s="809"/>
      <c r="EHH30" s="809"/>
      <c r="EHI30" s="1167"/>
      <c r="EHJ30" s="1167"/>
      <c r="EHK30" s="1167"/>
      <c r="EHL30" s="1167"/>
      <c r="EHM30" s="608"/>
      <c r="EHN30" s="1167"/>
      <c r="EHO30" s="1167"/>
      <c r="EHP30" s="809"/>
      <c r="EHQ30" s="809"/>
      <c r="EHR30" s="1167"/>
      <c r="EHS30" s="1167"/>
      <c r="EHT30" s="1167"/>
      <c r="EHU30" s="1167"/>
      <c r="EHV30" s="608"/>
      <c r="EHW30" s="1167"/>
      <c r="EHX30" s="1167"/>
      <c r="EHY30" s="809"/>
      <c r="EHZ30" s="809"/>
      <c r="EIA30" s="1167"/>
      <c r="EIB30" s="1167"/>
      <c r="EIC30" s="1167"/>
      <c r="EID30" s="1167"/>
      <c r="EIE30" s="608"/>
      <c r="EIF30" s="1167"/>
      <c r="EIG30" s="1167"/>
      <c r="EIH30" s="809"/>
      <c r="EII30" s="809"/>
      <c r="EIJ30" s="1167"/>
      <c r="EIK30" s="1167"/>
      <c r="EIL30" s="1167"/>
      <c r="EIM30" s="1167"/>
      <c r="EIN30" s="608"/>
      <c r="EIO30" s="1167"/>
      <c r="EIP30" s="1167"/>
      <c r="EIQ30" s="809"/>
      <c r="EIR30" s="809"/>
      <c r="EIS30" s="1167"/>
      <c r="EIT30" s="1167"/>
      <c r="EIU30" s="1167"/>
      <c r="EIV30" s="1167"/>
      <c r="EIW30" s="608"/>
      <c r="EIX30" s="1167"/>
      <c r="EIY30" s="1167"/>
      <c r="EIZ30" s="809"/>
      <c r="EJA30" s="809"/>
      <c r="EJB30" s="1167"/>
      <c r="EJC30" s="1167"/>
      <c r="EJD30" s="1167"/>
      <c r="EJE30" s="1167"/>
      <c r="EJF30" s="608"/>
      <c r="EJG30" s="1167"/>
      <c r="EJH30" s="1167"/>
      <c r="EJI30" s="809"/>
      <c r="EJJ30" s="809"/>
      <c r="EJK30" s="1167"/>
      <c r="EJL30" s="1167"/>
      <c r="EJM30" s="1167"/>
      <c r="EJN30" s="1167"/>
      <c r="EJO30" s="608"/>
      <c r="EJP30" s="1167"/>
      <c r="EJQ30" s="1167"/>
      <c r="EJR30" s="809"/>
      <c r="EJS30" s="809"/>
      <c r="EJT30" s="1167"/>
      <c r="EJU30" s="1167"/>
      <c r="EJV30" s="1167"/>
      <c r="EJW30" s="1167"/>
      <c r="EJX30" s="608"/>
      <c r="EJY30" s="1167"/>
      <c r="EJZ30" s="1167"/>
      <c r="EKA30" s="809"/>
      <c r="EKB30" s="809"/>
      <c r="EKC30" s="1167"/>
      <c r="EKD30" s="1167"/>
      <c r="EKE30" s="1167"/>
      <c r="EKF30" s="1167"/>
      <c r="EKG30" s="608"/>
      <c r="EKH30" s="1167"/>
      <c r="EKI30" s="1167"/>
      <c r="EKJ30" s="809"/>
      <c r="EKK30" s="809"/>
      <c r="EKL30" s="1167"/>
      <c r="EKM30" s="1167"/>
      <c r="EKN30" s="1167"/>
      <c r="EKO30" s="1167"/>
      <c r="EKP30" s="608"/>
      <c r="EKQ30" s="1167"/>
      <c r="EKR30" s="1167"/>
      <c r="EKS30" s="809"/>
      <c r="EKT30" s="809"/>
      <c r="EKU30" s="1167"/>
      <c r="EKV30" s="1167"/>
      <c r="EKW30" s="1167"/>
      <c r="EKX30" s="1167"/>
      <c r="EKY30" s="608"/>
      <c r="EKZ30" s="1167"/>
      <c r="ELA30" s="1167"/>
      <c r="ELB30" s="809"/>
      <c r="ELC30" s="809"/>
      <c r="ELD30" s="1167"/>
      <c r="ELE30" s="1167"/>
      <c r="ELF30" s="1167"/>
      <c r="ELG30" s="1167"/>
      <c r="ELH30" s="608"/>
      <c r="ELI30" s="1167"/>
      <c r="ELJ30" s="1167"/>
      <c r="ELK30" s="809"/>
      <c r="ELL30" s="809"/>
      <c r="ELM30" s="1167"/>
      <c r="ELN30" s="1167"/>
      <c r="ELO30" s="1167"/>
      <c r="ELP30" s="1167"/>
      <c r="ELQ30" s="608"/>
      <c r="ELR30" s="1167"/>
      <c r="ELS30" s="1167"/>
      <c r="ELT30" s="809"/>
      <c r="ELU30" s="809"/>
      <c r="ELV30" s="1167"/>
      <c r="ELW30" s="1167"/>
      <c r="ELX30" s="1167"/>
      <c r="ELY30" s="1167"/>
      <c r="ELZ30" s="608"/>
      <c r="EMA30" s="1167"/>
      <c r="EMB30" s="1167"/>
      <c r="EMC30" s="809"/>
      <c r="EMD30" s="809"/>
      <c r="EME30" s="1167"/>
      <c r="EMF30" s="1167"/>
      <c r="EMG30" s="1167"/>
      <c r="EMH30" s="1167"/>
      <c r="EMI30" s="608"/>
      <c r="EMJ30" s="1167"/>
      <c r="EMK30" s="1167"/>
      <c r="EML30" s="809"/>
      <c r="EMM30" s="809"/>
      <c r="EMN30" s="1167"/>
      <c r="EMO30" s="1167"/>
      <c r="EMP30" s="1167"/>
      <c r="EMQ30" s="1167"/>
      <c r="EMR30" s="608"/>
      <c r="EMS30" s="1167"/>
      <c r="EMT30" s="1167"/>
      <c r="EMU30" s="809"/>
      <c r="EMV30" s="809"/>
      <c r="EMW30" s="1167"/>
      <c r="EMX30" s="1167"/>
      <c r="EMY30" s="1167"/>
      <c r="EMZ30" s="1167"/>
      <c r="ENA30" s="608"/>
      <c r="ENB30" s="1167"/>
      <c r="ENC30" s="1167"/>
      <c r="END30" s="809"/>
      <c r="ENE30" s="809"/>
      <c r="ENF30" s="1167"/>
      <c r="ENG30" s="1167"/>
      <c r="ENH30" s="1167"/>
      <c r="ENI30" s="1167"/>
      <c r="ENJ30" s="608"/>
      <c r="ENK30" s="1167"/>
      <c r="ENL30" s="1167"/>
      <c r="ENM30" s="809"/>
      <c r="ENN30" s="809"/>
      <c r="ENO30" s="1167"/>
      <c r="ENP30" s="1167"/>
      <c r="ENQ30" s="1167"/>
      <c r="ENR30" s="1167"/>
      <c r="ENS30" s="608"/>
      <c r="ENT30" s="1167"/>
      <c r="ENU30" s="1167"/>
      <c r="ENV30" s="809"/>
      <c r="ENW30" s="809"/>
      <c r="ENX30" s="1167"/>
      <c r="ENY30" s="1167"/>
      <c r="ENZ30" s="1167"/>
      <c r="EOA30" s="1167"/>
      <c r="EOB30" s="608"/>
      <c r="EOC30" s="1167"/>
      <c r="EOD30" s="1167"/>
      <c r="EOE30" s="809"/>
      <c r="EOF30" s="809"/>
      <c r="EOG30" s="1167"/>
      <c r="EOH30" s="1167"/>
      <c r="EOI30" s="1167"/>
      <c r="EOJ30" s="1167"/>
      <c r="EOK30" s="608"/>
      <c r="EOL30" s="1167"/>
      <c r="EOM30" s="1167"/>
      <c r="EON30" s="809"/>
      <c r="EOO30" s="809"/>
      <c r="EOP30" s="1167"/>
      <c r="EOQ30" s="1167"/>
      <c r="EOR30" s="1167"/>
      <c r="EOS30" s="1167"/>
      <c r="EOT30" s="608"/>
      <c r="EOU30" s="1167"/>
      <c r="EOV30" s="1167"/>
      <c r="EOW30" s="809"/>
      <c r="EOX30" s="809"/>
      <c r="EOY30" s="1167"/>
      <c r="EOZ30" s="1167"/>
      <c r="EPA30" s="1167"/>
      <c r="EPB30" s="1167"/>
      <c r="EPC30" s="608"/>
      <c r="EPD30" s="1167"/>
      <c r="EPE30" s="1167"/>
      <c r="EPF30" s="809"/>
      <c r="EPG30" s="809"/>
      <c r="EPH30" s="1167"/>
      <c r="EPI30" s="1167"/>
      <c r="EPJ30" s="1167"/>
      <c r="EPK30" s="1167"/>
      <c r="EPL30" s="608"/>
      <c r="EPM30" s="1167"/>
      <c r="EPN30" s="1167"/>
      <c r="EPO30" s="809"/>
      <c r="EPP30" s="809"/>
      <c r="EPQ30" s="1167"/>
      <c r="EPR30" s="1167"/>
      <c r="EPS30" s="1167"/>
      <c r="EPT30" s="1167"/>
      <c r="EPU30" s="608"/>
      <c r="EPV30" s="1167"/>
      <c r="EPW30" s="1167"/>
      <c r="EPX30" s="809"/>
      <c r="EPY30" s="809"/>
      <c r="EPZ30" s="1167"/>
      <c r="EQA30" s="1167"/>
      <c r="EQB30" s="1167"/>
      <c r="EQC30" s="1167"/>
      <c r="EQD30" s="608"/>
      <c r="EQE30" s="1167"/>
      <c r="EQF30" s="1167"/>
      <c r="EQG30" s="809"/>
      <c r="EQH30" s="809"/>
      <c r="EQI30" s="1167"/>
      <c r="EQJ30" s="1167"/>
      <c r="EQK30" s="1167"/>
      <c r="EQL30" s="1167"/>
      <c r="EQM30" s="608"/>
      <c r="EQN30" s="1167"/>
      <c r="EQO30" s="1167"/>
      <c r="EQP30" s="809"/>
      <c r="EQQ30" s="809"/>
      <c r="EQR30" s="1167"/>
      <c r="EQS30" s="1167"/>
      <c r="EQT30" s="1167"/>
      <c r="EQU30" s="1167"/>
      <c r="EQV30" s="608"/>
      <c r="EQW30" s="1167"/>
      <c r="EQX30" s="1167"/>
      <c r="EQY30" s="809"/>
      <c r="EQZ30" s="809"/>
      <c r="ERA30" s="1167"/>
      <c r="ERB30" s="1167"/>
      <c r="ERC30" s="1167"/>
      <c r="ERD30" s="1167"/>
      <c r="ERE30" s="608"/>
      <c r="ERF30" s="1167"/>
      <c r="ERG30" s="1167"/>
      <c r="ERH30" s="809"/>
      <c r="ERI30" s="809"/>
      <c r="ERJ30" s="1167"/>
      <c r="ERK30" s="1167"/>
      <c r="ERL30" s="1167"/>
      <c r="ERM30" s="1167"/>
      <c r="ERN30" s="608"/>
      <c r="ERO30" s="1167"/>
      <c r="ERP30" s="1167"/>
      <c r="ERQ30" s="809"/>
      <c r="ERR30" s="809"/>
      <c r="ERS30" s="1167"/>
      <c r="ERT30" s="1167"/>
      <c r="ERU30" s="1167"/>
      <c r="ERV30" s="1167"/>
      <c r="ERW30" s="608"/>
      <c r="ERX30" s="1167"/>
      <c r="ERY30" s="1167"/>
      <c r="ERZ30" s="809"/>
      <c r="ESA30" s="809"/>
      <c r="ESB30" s="1167"/>
      <c r="ESC30" s="1167"/>
      <c r="ESD30" s="1167"/>
      <c r="ESE30" s="1167"/>
      <c r="ESF30" s="608"/>
      <c r="ESG30" s="1167"/>
      <c r="ESH30" s="1167"/>
      <c r="ESI30" s="809"/>
      <c r="ESJ30" s="809"/>
      <c r="ESK30" s="1167"/>
      <c r="ESL30" s="1167"/>
      <c r="ESM30" s="1167"/>
      <c r="ESN30" s="1167"/>
      <c r="ESO30" s="608"/>
      <c r="ESP30" s="1167"/>
      <c r="ESQ30" s="1167"/>
      <c r="ESR30" s="809"/>
      <c r="ESS30" s="809"/>
      <c r="EST30" s="1167"/>
      <c r="ESU30" s="1167"/>
      <c r="ESV30" s="1167"/>
      <c r="ESW30" s="1167"/>
      <c r="ESX30" s="608"/>
      <c r="ESY30" s="1167"/>
      <c r="ESZ30" s="1167"/>
      <c r="ETA30" s="809"/>
      <c r="ETB30" s="809"/>
      <c r="ETC30" s="1167"/>
      <c r="ETD30" s="1167"/>
      <c r="ETE30" s="1167"/>
      <c r="ETF30" s="1167"/>
      <c r="ETG30" s="608"/>
      <c r="ETH30" s="1167"/>
      <c r="ETI30" s="1167"/>
      <c r="ETJ30" s="809"/>
      <c r="ETK30" s="809"/>
      <c r="ETL30" s="1167"/>
      <c r="ETM30" s="1167"/>
      <c r="ETN30" s="1167"/>
      <c r="ETO30" s="1167"/>
      <c r="ETP30" s="608"/>
      <c r="ETQ30" s="1167"/>
      <c r="ETR30" s="1167"/>
      <c r="ETS30" s="809"/>
      <c r="ETT30" s="809"/>
      <c r="ETU30" s="1167"/>
      <c r="ETV30" s="1167"/>
      <c r="ETW30" s="1167"/>
      <c r="ETX30" s="1167"/>
      <c r="ETY30" s="608"/>
      <c r="ETZ30" s="1167"/>
      <c r="EUA30" s="1167"/>
      <c r="EUB30" s="809"/>
      <c r="EUC30" s="809"/>
      <c r="EUD30" s="1167"/>
      <c r="EUE30" s="1167"/>
      <c r="EUF30" s="1167"/>
      <c r="EUG30" s="1167"/>
      <c r="EUH30" s="608"/>
      <c r="EUI30" s="1167"/>
      <c r="EUJ30" s="1167"/>
      <c r="EUK30" s="809"/>
      <c r="EUL30" s="809"/>
      <c r="EUM30" s="1167"/>
      <c r="EUN30" s="1167"/>
      <c r="EUO30" s="1167"/>
      <c r="EUP30" s="1167"/>
      <c r="EUQ30" s="608"/>
      <c r="EUR30" s="1167"/>
      <c r="EUS30" s="1167"/>
      <c r="EUT30" s="809"/>
      <c r="EUU30" s="809"/>
      <c r="EUV30" s="1167"/>
      <c r="EUW30" s="1167"/>
      <c r="EUX30" s="1167"/>
      <c r="EUY30" s="1167"/>
      <c r="EUZ30" s="608"/>
      <c r="EVA30" s="1167"/>
      <c r="EVB30" s="1167"/>
      <c r="EVC30" s="809"/>
      <c r="EVD30" s="809"/>
      <c r="EVE30" s="1167"/>
      <c r="EVF30" s="1167"/>
      <c r="EVG30" s="1167"/>
      <c r="EVH30" s="1167"/>
      <c r="EVI30" s="608"/>
      <c r="EVJ30" s="1167"/>
      <c r="EVK30" s="1167"/>
      <c r="EVL30" s="809"/>
      <c r="EVM30" s="809"/>
      <c r="EVN30" s="1167"/>
      <c r="EVO30" s="1167"/>
      <c r="EVP30" s="1167"/>
      <c r="EVQ30" s="1167"/>
      <c r="EVR30" s="608"/>
      <c r="EVS30" s="1167"/>
      <c r="EVT30" s="1167"/>
      <c r="EVU30" s="809"/>
      <c r="EVV30" s="809"/>
      <c r="EVW30" s="1167"/>
      <c r="EVX30" s="1167"/>
      <c r="EVY30" s="1167"/>
      <c r="EVZ30" s="1167"/>
      <c r="EWA30" s="608"/>
      <c r="EWB30" s="1167"/>
      <c r="EWC30" s="1167"/>
      <c r="EWD30" s="809"/>
      <c r="EWE30" s="809"/>
      <c r="EWF30" s="1167"/>
      <c r="EWG30" s="1167"/>
      <c r="EWH30" s="1167"/>
      <c r="EWI30" s="1167"/>
      <c r="EWJ30" s="608"/>
      <c r="EWK30" s="1167"/>
      <c r="EWL30" s="1167"/>
      <c r="EWM30" s="809"/>
      <c r="EWN30" s="809"/>
      <c r="EWO30" s="1167"/>
      <c r="EWP30" s="1167"/>
      <c r="EWQ30" s="1167"/>
      <c r="EWR30" s="1167"/>
      <c r="EWS30" s="608"/>
      <c r="EWT30" s="1167"/>
      <c r="EWU30" s="1167"/>
      <c r="EWV30" s="809"/>
      <c r="EWW30" s="809"/>
      <c r="EWX30" s="1167"/>
      <c r="EWY30" s="1167"/>
      <c r="EWZ30" s="1167"/>
      <c r="EXA30" s="1167"/>
      <c r="EXB30" s="608"/>
      <c r="EXC30" s="1167"/>
      <c r="EXD30" s="1167"/>
      <c r="EXE30" s="809"/>
      <c r="EXF30" s="809"/>
      <c r="EXG30" s="1167"/>
      <c r="EXH30" s="1167"/>
      <c r="EXI30" s="1167"/>
      <c r="EXJ30" s="1167"/>
      <c r="EXK30" s="608"/>
      <c r="EXL30" s="1167"/>
      <c r="EXM30" s="1167"/>
      <c r="EXN30" s="809"/>
      <c r="EXO30" s="809"/>
      <c r="EXP30" s="1167"/>
      <c r="EXQ30" s="1167"/>
      <c r="EXR30" s="1167"/>
      <c r="EXS30" s="1167"/>
      <c r="EXT30" s="608"/>
      <c r="EXU30" s="1167"/>
      <c r="EXV30" s="1167"/>
      <c r="EXW30" s="809"/>
      <c r="EXX30" s="809"/>
      <c r="EXY30" s="1167"/>
      <c r="EXZ30" s="1167"/>
      <c r="EYA30" s="1167"/>
      <c r="EYB30" s="1167"/>
      <c r="EYC30" s="608"/>
      <c r="EYD30" s="1167"/>
      <c r="EYE30" s="1167"/>
      <c r="EYF30" s="809"/>
      <c r="EYG30" s="809"/>
      <c r="EYH30" s="1167"/>
      <c r="EYI30" s="1167"/>
      <c r="EYJ30" s="1167"/>
      <c r="EYK30" s="1167"/>
      <c r="EYL30" s="608"/>
      <c r="EYM30" s="1167"/>
      <c r="EYN30" s="1167"/>
      <c r="EYO30" s="809"/>
      <c r="EYP30" s="809"/>
      <c r="EYQ30" s="1167"/>
      <c r="EYR30" s="1167"/>
      <c r="EYS30" s="1167"/>
      <c r="EYT30" s="1167"/>
      <c r="EYU30" s="608"/>
      <c r="EYV30" s="1167"/>
      <c r="EYW30" s="1167"/>
      <c r="EYX30" s="809"/>
      <c r="EYY30" s="809"/>
      <c r="EYZ30" s="1167"/>
      <c r="EZA30" s="1167"/>
      <c r="EZB30" s="1167"/>
      <c r="EZC30" s="1167"/>
      <c r="EZD30" s="608"/>
      <c r="EZE30" s="1167"/>
      <c r="EZF30" s="1167"/>
      <c r="EZG30" s="809"/>
      <c r="EZH30" s="809"/>
      <c r="EZI30" s="1167"/>
      <c r="EZJ30" s="1167"/>
      <c r="EZK30" s="1167"/>
      <c r="EZL30" s="1167"/>
      <c r="EZM30" s="608"/>
      <c r="EZN30" s="1167"/>
      <c r="EZO30" s="1167"/>
      <c r="EZP30" s="809"/>
      <c r="EZQ30" s="809"/>
      <c r="EZR30" s="1167"/>
      <c r="EZS30" s="1167"/>
      <c r="EZT30" s="1167"/>
      <c r="EZU30" s="1167"/>
      <c r="EZV30" s="608"/>
      <c r="EZW30" s="1167"/>
      <c r="EZX30" s="1167"/>
      <c r="EZY30" s="809"/>
      <c r="EZZ30" s="809"/>
      <c r="FAA30" s="1167"/>
      <c r="FAB30" s="1167"/>
      <c r="FAC30" s="1167"/>
      <c r="FAD30" s="1167"/>
      <c r="FAE30" s="608"/>
      <c r="FAF30" s="1167"/>
      <c r="FAG30" s="1167"/>
      <c r="FAH30" s="809"/>
      <c r="FAI30" s="809"/>
      <c r="FAJ30" s="1167"/>
      <c r="FAK30" s="1167"/>
      <c r="FAL30" s="1167"/>
      <c r="FAM30" s="1167"/>
      <c r="FAN30" s="608"/>
      <c r="FAO30" s="1167"/>
      <c r="FAP30" s="1167"/>
      <c r="FAQ30" s="809"/>
      <c r="FAR30" s="809"/>
      <c r="FAS30" s="1167"/>
      <c r="FAT30" s="1167"/>
      <c r="FAU30" s="1167"/>
      <c r="FAV30" s="1167"/>
      <c r="FAW30" s="608"/>
      <c r="FAX30" s="1167"/>
      <c r="FAY30" s="1167"/>
      <c r="FAZ30" s="809"/>
      <c r="FBA30" s="809"/>
      <c r="FBB30" s="1167"/>
      <c r="FBC30" s="1167"/>
      <c r="FBD30" s="1167"/>
      <c r="FBE30" s="1167"/>
      <c r="FBF30" s="608"/>
      <c r="FBG30" s="1167"/>
      <c r="FBH30" s="1167"/>
      <c r="FBI30" s="809"/>
      <c r="FBJ30" s="809"/>
      <c r="FBK30" s="1167"/>
      <c r="FBL30" s="1167"/>
      <c r="FBM30" s="1167"/>
      <c r="FBN30" s="1167"/>
      <c r="FBO30" s="608"/>
      <c r="FBP30" s="1167"/>
      <c r="FBQ30" s="1167"/>
      <c r="FBR30" s="809"/>
      <c r="FBS30" s="809"/>
      <c r="FBT30" s="1167"/>
      <c r="FBU30" s="1167"/>
      <c r="FBV30" s="1167"/>
      <c r="FBW30" s="1167"/>
      <c r="FBX30" s="608"/>
      <c r="FBY30" s="1167"/>
      <c r="FBZ30" s="1167"/>
      <c r="FCA30" s="809"/>
      <c r="FCB30" s="809"/>
      <c r="FCC30" s="1167"/>
      <c r="FCD30" s="1167"/>
      <c r="FCE30" s="1167"/>
      <c r="FCF30" s="1167"/>
      <c r="FCG30" s="608"/>
      <c r="FCH30" s="1167"/>
      <c r="FCI30" s="1167"/>
      <c r="FCJ30" s="809"/>
      <c r="FCK30" s="809"/>
      <c r="FCL30" s="1167"/>
      <c r="FCM30" s="1167"/>
      <c r="FCN30" s="1167"/>
      <c r="FCO30" s="1167"/>
      <c r="FCP30" s="608"/>
      <c r="FCQ30" s="1167"/>
      <c r="FCR30" s="1167"/>
      <c r="FCS30" s="809"/>
      <c r="FCT30" s="809"/>
      <c r="FCU30" s="1167"/>
      <c r="FCV30" s="1167"/>
      <c r="FCW30" s="1167"/>
      <c r="FCX30" s="1167"/>
      <c r="FCY30" s="608"/>
      <c r="FCZ30" s="1167"/>
      <c r="FDA30" s="1167"/>
      <c r="FDB30" s="809"/>
      <c r="FDC30" s="809"/>
      <c r="FDD30" s="1167"/>
      <c r="FDE30" s="1167"/>
      <c r="FDF30" s="1167"/>
      <c r="FDG30" s="1167"/>
      <c r="FDH30" s="608"/>
      <c r="FDI30" s="1167"/>
      <c r="FDJ30" s="1167"/>
      <c r="FDK30" s="809"/>
      <c r="FDL30" s="809"/>
      <c r="FDM30" s="1167"/>
      <c r="FDN30" s="1167"/>
      <c r="FDO30" s="1167"/>
      <c r="FDP30" s="1167"/>
      <c r="FDQ30" s="608"/>
      <c r="FDR30" s="1167"/>
      <c r="FDS30" s="1167"/>
      <c r="FDT30" s="809"/>
      <c r="FDU30" s="809"/>
      <c r="FDV30" s="1167"/>
      <c r="FDW30" s="1167"/>
      <c r="FDX30" s="1167"/>
      <c r="FDY30" s="1167"/>
      <c r="FDZ30" s="608"/>
      <c r="FEA30" s="1167"/>
      <c r="FEB30" s="1167"/>
      <c r="FEC30" s="809"/>
      <c r="FED30" s="809"/>
      <c r="FEE30" s="1167"/>
      <c r="FEF30" s="1167"/>
      <c r="FEG30" s="1167"/>
      <c r="FEH30" s="1167"/>
      <c r="FEI30" s="608"/>
      <c r="FEJ30" s="1167"/>
      <c r="FEK30" s="1167"/>
      <c r="FEL30" s="809"/>
      <c r="FEM30" s="809"/>
      <c r="FEN30" s="1167"/>
      <c r="FEO30" s="1167"/>
      <c r="FEP30" s="1167"/>
      <c r="FEQ30" s="1167"/>
      <c r="FER30" s="608"/>
      <c r="FES30" s="1167"/>
      <c r="FET30" s="1167"/>
      <c r="FEU30" s="809"/>
      <c r="FEV30" s="809"/>
      <c r="FEW30" s="1167"/>
      <c r="FEX30" s="1167"/>
      <c r="FEY30" s="1167"/>
      <c r="FEZ30" s="1167"/>
      <c r="FFA30" s="608"/>
      <c r="FFB30" s="1167"/>
      <c r="FFC30" s="1167"/>
      <c r="FFD30" s="809"/>
      <c r="FFE30" s="809"/>
      <c r="FFF30" s="1167"/>
      <c r="FFG30" s="1167"/>
      <c r="FFH30" s="1167"/>
      <c r="FFI30" s="1167"/>
      <c r="FFJ30" s="608"/>
      <c r="FFK30" s="1167"/>
      <c r="FFL30" s="1167"/>
      <c r="FFM30" s="809"/>
      <c r="FFN30" s="809"/>
      <c r="FFO30" s="1167"/>
      <c r="FFP30" s="1167"/>
      <c r="FFQ30" s="1167"/>
      <c r="FFR30" s="1167"/>
      <c r="FFS30" s="608"/>
      <c r="FFT30" s="1167"/>
      <c r="FFU30" s="1167"/>
      <c r="FFV30" s="809"/>
      <c r="FFW30" s="809"/>
      <c r="FFX30" s="1167"/>
      <c r="FFY30" s="1167"/>
      <c r="FFZ30" s="1167"/>
      <c r="FGA30" s="1167"/>
      <c r="FGB30" s="608"/>
      <c r="FGC30" s="1167"/>
      <c r="FGD30" s="1167"/>
      <c r="FGE30" s="809"/>
      <c r="FGF30" s="809"/>
      <c r="FGG30" s="1167"/>
      <c r="FGH30" s="1167"/>
      <c r="FGI30" s="1167"/>
      <c r="FGJ30" s="1167"/>
      <c r="FGK30" s="608"/>
      <c r="FGL30" s="1167"/>
      <c r="FGM30" s="1167"/>
      <c r="FGN30" s="809"/>
      <c r="FGO30" s="809"/>
      <c r="FGP30" s="1167"/>
      <c r="FGQ30" s="1167"/>
      <c r="FGR30" s="1167"/>
      <c r="FGS30" s="1167"/>
      <c r="FGT30" s="608"/>
      <c r="FGU30" s="1167"/>
      <c r="FGV30" s="1167"/>
      <c r="FGW30" s="809"/>
      <c r="FGX30" s="809"/>
      <c r="FGY30" s="1167"/>
      <c r="FGZ30" s="1167"/>
      <c r="FHA30" s="1167"/>
      <c r="FHB30" s="1167"/>
      <c r="FHC30" s="608"/>
      <c r="FHD30" s="1167"/>
      <c r="FHE30" s="1167"/>
      <c r="FHF30" s="809"/>
      <c r="FHG30" s="809"/>
      <c r="FHH30" s="1167"/>
      <c r="FHI30" s="1167"/>
      <c r="FHJ30" s="1167"/>
      <c r="FHK30" s="1167"/>
      <c r="FHL30" s="608"/>
      <c r="FHM30" s="1167"/>
      <c r="FHN30" s="1167"/>
      <c r="FHO30" s="809"/>
      <c r="FHP30" s="809"/>
      <c r="FHQ30" s="1167"/>
      <c r="FHR30" s="1167"/>
      <c r="FHS30" s="1167"/>
      <c r="FHT30" s="1167"/>
      <c r="FHU30" s="608"/>
      <c r="FHV30" s="1167"/>
      <c r="FHW30" s="1167"/>
      <c r="FHX30" s="809"/>
      <c r="FHY30" s="809"/>
      <c r="FHZ30" s="1167"/>
      <c r="FIA30" s="1167"/>
      <c r="FIB30" s="1167"/>
      <c r="FIC30" s="1167"/>
      <c r="FID30" s="608"/>
      <c r="FIE30" s="1167"/>
      <c r="FIF30" s="1167"/>
      <c r="FIG30" s="809"/>
      <c r="FIH30" s="809"/>
      <c r="FII30" s="1167"/>
      <c r="FIJ30" s="1167"/>
      <c r="FIK30" s="1167"/>
      <c r="FIL30" s="1167"/>
      <c r="FIM30" s="608"/>
      <c r="FIN30" s="1167"/>
      <c r="FIO30" s="1167"/>
      <c r="FIP30" s="809"/>
      <c r="FIQ30" s="809"/>
      <c r="FIR30" s="1167"/>
      <c r="FIS30" s="1167"/>
      <c r="FIT30" s="1167"/>
      <c r="FIU30" s="1167"/>
      <c r="FIV30" s="608"/>
      <c r="FIW30" s="1167"/>
      <c r="FIX30" s="1167"/>
      <c r="FIY30" s="809"/>
      <c r="FIZ30" s="809"/>
      <c r="FJA30" s="1167"/>
      <c r="FJB30" s="1167"/>
      <c r="FJC30" s="1167"/>
      <c r="FJD30" s="1167"/>
      <c r="FJE30" s="608"/>
      <c r="FJF30" s="1167"/>
      <c r="FJG30" s="1167"/>
      <c r="FJH30" s="809"/>
      <c r="FJI30" s="809"/>
      <c r="FJJ30" s="1167"/>
      <c r="FJK30" s="1167"/>
      <c r="FJL30" s="1167"/>
      <c r="FJM30" s="1167"/>
      <c r="FJN30" s="608"/>
      <c r="FJO30" s="1167"/>
      <c r="FJP30" s="1167"/>
      <c r="FJQ30" s="809"/>
      <c r="FJR30" s="809"/>
      <c r="FJS30" s="1167"/>
      <c r="FJT30" s="1167"/>
      <c r="FJU30" s="1167"/>
      <c r="FJV30" s="1167"/>
      <c r="FJW30" s="608"/>
      <c r="FJX30" s="1167"/>
      <c r="FJY30" s="1167"/>
      <c r="FJZ30" s="809"/>
      <c r="FKA30" s="809"/>
      <c r="FKB30" s="1167"/>
      <c r="FKC30" s="1167"/>
      <c r="FKD30" s="1167"/>
      <c r="FKE30" s="1167"/>
      <c r="FKF30" s="608"/>
      <c r="FKG30" s="1167"/>
      <c r="FKH30" s="1167"/>
      <c r="FKI30" s="809"/>
      <c r="FKJ30" s="809"/>
      <c r="FKK30" s="1167"/>
      <c r="FKL30" s="1167"/>
      <c r="FKM30" s="1167"/>
      <c r="FKN30" s="1167"/>
      <c r="FKO30" s="608"/>
      <c r="FKP30" s="1167"/>
      <c r="FKQ30" s="1167"/>
      <c r="FKR30" s="809"/>
      <c r="FKS30" s="809"/>
      <c r="FKT30" s="1167"/>
      <c r="FKU30" s="1167"/>
      <c r="FKV30" s="1167"/>
      <c r="FKW30" s="1167"/>
      <c r="FKX30" s="608"/>
      <c r="FKY30" s="1167"/>
      <c r="FKZ30" s="1167"/>
      <c r="FLA30" s="809"/>
      <c r="FLB30" s="809"/>
      <c r="FLC30" s="1167"/>
      <c r="FLD30" s="1167"/>
      <c r="FLE30" s="1167"/>
      <c r="FLF30" s="1167"/>
      <c r="FLG30" s="608"/>
      <c r="FLH30" s="1167"/>
      <c r="FLI30" s="1167"/>
      <c r="FLJ30" s="809"/>
      <c r="FLK30" s="809"/>
      <c r="FLL30" s="1167"/>
      <c r="FLM30" s="1167"/>
      <c r="FLN30" s="1167"/>
      <c r="FLO30" s="1167"/>
      <c r="FLP30" s="608"/>
      <c r="FLQ30" s="1167"/>
      <c r="FLR30" s="1167"/>
      <c r="FLS30" s="809"/>
      <c r="FLT30" s="809"/>
      <c r="FLU30" s="1167"/>
      <c r="FLV30" s="1167"/>
      <c r="FLW30" s="1167"/>
      <c r="FLX30" s="1167"/>
      <c r="FLY30" s="608"/>
      <c r="FLZ30" s="1167"/>
      <c r="FMA30" s="1167"/>
      <c r="FMB30" s="809"/>
      <c r="FMC30" s="809"/>
      <c r="FMD30" s="1167"/>
      <c r="FME30" s="1167"/>
      <c r="FMF30" s="1167"/>
      <c r="FMG30" s="1167"/>
      <c r="FMH30" s="608"/>
      <c r="FMI30" s="1167"/>
      <c r="FMJ30" s="1167"/>
      <c r="FMK30" s="809"/>
      <c r="FML30" s="809"/>
      <c r="FMM30" s="1167"/>
      <c r="FMN30" s="1167"/>
      <c r="FMO30" s="1167"/>
      <c r="FMP30" s="1167"/>
      <c r="FMQ30" s="608"/>
      <c r="FMR30" s="1167"/>
      <c r="FMS30" s="1167"/>
      <c r="FMT30" s="809"/>
      <c r="FMU30" s="809"/>
      <c r="FMV30" s="1167"/>
      <c r="FMW30" s="1167"/>
      <c r="FMX30" s="1167"/>
      <c r="FMY30" s="1167"/>
      <c r="FMZ30" s="608"/>
      <c r="FNA30" s="1167"/>
      <c r="FNB30" s="1167"/>
      <c r="FNC30" s="809"/>
      <c r="FND30" s="809"/>
      <c r="FNE30" s="1167"/>
      <c r="FNF30" s="1167"/>
      <c r="FNG30" s="1167"/>
      <c r="FNH30" s="1167"/>
      <c r="FNI30" s="608"/>
      <c r="FNJ30" s="1167"/>
      <c r="FNK30" s="1167"/>
      <c r="FNL30" s="809"/>
      <c r="FNM30" s="809"/>
      <c r="FNN30" s="1167"/>
      <c r="FNO30" s="1167"/>
      <c r="FNP30" s="1167"/>
      <c r="FNQ30" s="1167"/>
      <c r="FNR30" s="608"/>
      <c r="FNS30" s="1167"/>
      <c r="FNT30" s="1167"/>
      <c r="FNU30" s="809"/>
      <c r="FNV30" s="809"/>
      <c r="FNW30" s="1167"/>
      <c r="FNX30" s="1167"/>
      <c r="FNY30" s="1167"/>
      <c r="FNZ30" s="1167"/>
      <c r="FOA30" s="608"/>
      <c r="FOB30" s="1167"/>
      <c r="FOC30" s="1167"/>
      <c r="FOD30" s="809"/>
      <c r="FOE30" s="809"/>
      <c r="FOF30" s="1167"/>
      <c r="FOG30" s="1167"/>
      <c r="FOH30" s="1167"/>
      <c r="FOI30" s="1167"/>
      <c r="FOJ30" s="608"/>
      <c r="FOK30" s="1167"/>
      <c r="FOL30" s="1167"/>
      <c r="FOM30" s="809"/>
      <c r="FON30" s="809"/>
      <c r="FOO30" s="1167"/>
      <c r="FOP30" s="1167"/>
      <c r="FOQ30" s="1167"/>
      <c r="FOR30" s="1167"/>
      <c r="FOS30" s="608"/>
      <c r="FOT30" s="1167"/>
      <c r="FOU30" s="1167"/>
      <c r="FOV30" s="809"/>
      <c r="FOW30" s="809"/>
      <c r="FOX30" s="1167"/>
      <c r="FOY30" s="1167"/>
      <c r="FOZ30" s="1167"/>
      <c r="FPA30" s="1167"/>
      <c r="FPB30" s="608"/>
      <c r="FPC30" s="1167"/>
      <c r="FPD30" s="1167"/>
      <c r="FPE30" s="809"/>
      <c r="FPF30" s="809"/>
      <c r="FPG30" s="1167"/>
      <c r="FPH30" s="1167"/>
      <c r="FPI30" s="1167"/>
      <c r="FPJ30" s="1167"/>
      <c r="FPK30" s="608"/>
      <c r="FPL30" s="1167"/>
      <c r="FPM30" s="1167"/>
      <c r="FPN30" s="809"/>
      <c r="FPO30" s="809"/>
      <c r="FPP30" s="1167"/>
      <c r="FPQ30" s="1167"/>
      <c r="FPR30" s="1167"/>
      <c r="FPS30" s="1167"/>
      <c r="FPT30" s="608"/>
      <c r="FPU30" s="1167"/>
      <c r="FPV30" s="1167"/>
      <c r="FPW30" s="809"/>
      <c r="FPX30" s="809"/>
      <c r="FPY30" s="1167"/>
      <c r="FPZ30" s="1167"/>
      <c r="FQA30" s="1167"/>
      <c r="FQB30" s="1167"/>
      <c r="FQC30" s="608"/>
      <c r="FQD30" s="1167"/>
      <c r="FQE30" s="1167"/>
      <c r="FQF30" s="809"/>
      <c r="FQG30" s="809"/>
      <c r="FQH30" s="1167"/>
      <c r="FQI30" s="1167"/>
      <c r="FQJ30" s="1167"/>
      <c r="FQK30" s="1167"/>
      <c r="FQL30" s="608"/>
      <c r="FQM30" s="1167"/>
      <c r="FQN30" s="1167"/>
      <c r="FQO30" s="809"/>
      <c r="FQP30" s="809"/>
      <c r="FQQ30" s="1167"/>
      <c r="FQR30" s="1167"/>
      <c r="FQS30" s="1167"/>
      <c r="FQT30" s="1167"/>
      <c r="FQU30" s="608"/>
      <c r="FQV30" s="1167"/>
      <c r="FQW30" s="1167"/>
      <c r="FQX30" s="809"/>
      <c r="FQY30" s="809"/>
      <c r="FQZ30" s="1167"/>
      <c r="FRA30" s="1167"/>
      <c r="FRB30" s="1167"/>
      <c r="FRC30" s="1167"/>
      <c r="FRD30" s="608"/>
      <c r="FRE30" s="1167"/>
      <c r="FRF30" s="1167"/>
      <c r="FRG30" s="809"/>
      <c r="FRH30" s="809"/>
      <c r="FRI30" s="1167"/>
      <c r="FRJ30" s="1167"/>
      <c r="FRK30" s="1167"/>
      <c r="FRL30" s="1167"/>
      <c r="FRM30" s="608"/>
      <c r="FRN30" s="1167"/>
      <c r="FRO30" s="1167"/>
      <c r="FRP30" s="809"/>
      <c r="FRQ30" s="809"/>
      <c r="FRR30" s="1167"/>
      <c r="FRS30" s="1167"/>
      <c r="FRT30" s="1167"/>
      <c r="FRU30" s="1167"/>
      <c r="FRV30" s="608"/>
      <c r="FRW30" s="1167"/>
      <c r="FRX30" s="1167"/>
      <c r="FRY30" s="809"/>
      <c r="FRZ30" s="809"/>
      <c r="FSA30" s="1167"/>
      <c r="FSB30" s="1167"/>
      <c r="FSC30" s="1167"/>
      <c r="FSD30" s="1167"/>
      <c r="FSE30" s="608"/>
      <c r="FSF30" s="1167"/>
      <c r="FSG30" s="1167"/>
      <c r="FSH30" s="809"/>
      <c r="FSI30" s="809"/>
      <c r="FSJ30" s="1167"/>
      <c r="FSK30" s="1167"/>
      <c r="FSL30" s="1167"/>
      <c r="FSM30" s="1167"/>
      <c r="FSN30" s="608"/>
      <c r="FSO30" s="1167"/>
      <c r="FSP30" s="1167"/>
      <c r="FSQ30" s="809"/>
      <c r="FSR30" s="809"/>
      <c r="FSS30" s="1167"/>
      <c r="FST30" s="1167"/>
      <c r="FSU30" s="1167"/>
      <c r="FSV30" s="1167"/>
      <c r="FSW30" s="608"/>
      <c r="FSX30" s="1167"/>
      <c r="FSY30" s="1167"/>
      <c r="FSZ30" s="809"/>
      <c r="FTA30" s="809"/>
      <c r="FTB30" s="1167"/>
      <c r="FTC30" s="1167"/>
      <c r="FTD30" s="1167"/>
      <c r="FTE30" s="1167"/>
      <c r="FTF30" s="608"/>
      <c r="FTG30" s="1167"/>
      <c r="FTH30" s="1167"/>
      <c r="FTI30" s="809"/>
      <c r="FTJ30" s="809"/>
      <c r="FTK30" s="1167"/>
      <c r="FTL30" s="1167"/>
      <c r="FTM30" s="1167"/>
      <c r="FTN30" s="1167"/>
      <c r="FTO30" s="608"/>
      <c r="FTP30" s="1167"/>
      <c r="FTQ30" s="1167"/>
      <c r="FTR30" s="809"/>
      <c r="FTS30" s="809"/>
      <c r="FTT30" s="1167"/>
      <c r="FTU30" s="1167"/>
      <c r="FTV30" s="1167"/>
      <c r="FTW30" s="1167"/>
      <c r="FTX30" s="608"/>
      <c r="FTY30" s="1167"/>
      <c r="FTZ30" s="1167"/>
      <c r="FUA30" s="809"/>
      <c r="FUB30" s="809"/>
      <c r="FUC30" s="1167"/>
      <c r="FUD30" s="1167"/>
      <c r="FUE30" s="1167"/>
      <c r="FUF30" s="1167"/>
      <c r="FUG30" s="608"/>
      <c r="FUH30" s="1167"/>
      <c r="FUI30" s="1167"/>
      <c r="FUJ30" s="809"/>
      <c r="FUK30" s="809"/>
      <c r="FUL30" s="1167"/>
      <c r="FUM30" s="1167"/>
      <c r="FUN30" s="1167"/>
      <c r="FUO30" s="1167"/>
      <c r="FUP30" s="608"/>
      <c r="FUQ30" s="1167"/>
      <c r="FUR30" s="1167"/>
      <c r="FUS30" s="809"/>
      <c r="FUT30" s="809"/>
      <c r="FUU30" s="1167"/>
      <c r="FUV30" s="1167"/>
      <c r="FUW30" s="1167"/>
      <c r="FUX30" s="1167"/>
      <c r="FUY30" s="608"/>
      <c r="FUZ30" s="1167"/>
      <c r="FVA30" s="1167"/>
      <c r="FVB30" s="809"/>
      <c r="FVC30" s="809"/>
      <c r="FVD30" s="1167"/>
      <c r="FVE30" s="1167"/>
      <c r="FVF30" s="1167"/>
      <c r="FVG30" s="1167"/>
      <c r="FVH30" s="608"/>
      <c r="FVI30" s="1167"/>
      <c r="FVJ30" s="1167"/>
      <c r="FVK30" s="809"/>
      <c r="FVL30" s="809"/>
      <c r="FVM30" s="1167"/>
      <c r="FVN30" s="1167"/>
      <c r="FVO30" s="1167"/>
      <c r="FVP30" s="1167"/>
      <c r="FVQ30" s="608"/>
      <c r="FVR30" s="1167"/>
      <c r="FVS30" s="1167"/>
      <c r="FVT30" s="809"/>
      <c r="FVU30" s="809"/>
      <c r="FVV30" s="1167"/>
      <c r="FVW30" s="1167"/>
      <c r="FVX30" s="1167"/>
      <c r="FVY30" s="1167"/>
      <c r="FVZ30" s="608"/>
      <c r="FWA30" s="1167"/>
      <c r="FWB30" s="1167"/>
      <c r="FWC30" s="809"/>
      <c r="FWD30" s="809"/>
      <c r="FWE30" s="1167"/>
      <c r="FWF30" s="1167"/>
      <c r="FWG30" s="1167"/>
      <c r="FWH30" s="1167"/>
      <c r="FWI30" s="608"/>
      <c r="FWJ30" s="1167"/>
      <c r="FWK30" s="1167"/>
      <c r="FWL30" s="809"/>
      <c r="FWM30" s="809"/>
      <c r="FWN30" s="1167"/>
      <c r="FWO30" s="1167"/>
      <c r="FWP30" s="1167"/>
      <c r="FWQ30" s="1167"/>
      <c r="FWR30" s="608"/>
      <c r="FWS30" s="1167"/>
      <c r="FWT30" s="1167"/>
      <c r="FWU30" s="809"/>
      <c r="FWV30" s="809"/>
      <c r="FWW30" s="1167"/>
      <c r="FWX30" s="1167"/>
      <c r="FWY30" s="1167"/>
      <c r="FWZ30" s="1167"/>
      <c r="FXA30" s="608"/>
      <c r="FXB30" s="1167"/>
      <c r="FXC30" s="1167"/>
      <c r="FXD30" s="809"/>
      <c r="FXE30" s="809"/>
      <c r="FXF30" s="1167"/>
      <c r="FXG30" s="1167"/>
      <c r="FXH30" s="1167"/>
      <c r="FXI30" s="1167"/>
      <c r="FXJ30" s="608"/>
      <c r="FXK30" s="1167"/>
      <c r="FXL30" s="1167"/>
      <c r="FXM30" s="809"/>
      <c r="FXN30" s="809"/>
      <c r="FXO30" s="1167"/>
      <c r="FXP30" s="1167"/>
      <c r="FXQ30" s="1167"/>
      <c r="FXR30" s="1167"/>
      <c r="FXS30" s="608"/>
      <c r="FXT30" s="1167"/>
      <c r="FXU30" s="1167"/>
      <c r="FXV30" s="809"/>
      <c r="FXW30" s="809"/>
      <c r="FXX30" s="1167"/>
      <c r="FXY30" s="1167"/>
      <c r="FXZ30" s="1167"/>
      <c r="FYA30" s="1167"/>
      <c r="FYB30" s="608"/>
      <c r="FYC30" s="1167"/>
      <c r="FYD30" s="1167"/>
      <c r="FYE30" s="809"/>
      <c r="FYF30" s="809"/>
      <c r="FYG30" s="1167"/>
      <c r="FYH30" s="1167"/>
      <c r="FYI30" s="1167"/>
      <c r="FYJ30" s="1167"/>
      <c r="FYK30" s="608"/>
      <c r="FYL30" s="1167"/>
      <c r="FYM30" s="1167"/>
      <c r="FYN30" s="809"/>
      <c r="FYO30" s="809"/>
      <c r="FYP30" s="1167"/>
      <c r="FYQ30" s="1167"/>
      <c r="FYR30" s="1167"/>
      <c r="FYS30" s="1167"/>
      <c r="FYT30" s="608"/>
      <c r="FYU30" s="1167"/>
      <c r="FYV30" s="1167"/>
      <c r="FYW30" s="809"/>
      <c r="FYX30" s="809"/>
      <c r="FYY30" s="1167"/>
      <c r="FYZ30" s="1167"/>
      <c r="FZA30" s="1167"/>
      <c r="FZB30" s="1167"/>
      <c r="FZC30" s="608"/>
      <c r="FZD30" s="1167"/>
      <c r="FZE30" s="1167"/>
      <c r="FZF30" s="809"/>
      <c r="FZG30" s="809"/>
      <c r="FZH30" s="1167"/>
      <c r="FZI30" s="1167"/>
      <c r="FZJ30" s="1167"/>
      <c r="FZK30" s="1167"/>
      <c r="FZL30" s="608"/>
      <c r="FZM30" s="1167"/>
      <c r="FZN30" s="1167"/>
      <c r="FZO30" s="809"/>
      <c r="FZP30" s="809"/>
      <c r="FZQ30" s="1167"/>
      <c r="FZR30" s="1167"/>
      <c r="FZS30" s="1167"/>
      <c r="FZT30" s="1167"/>
      <c r="FZU30" s="608"/>
      <c r="FZV30" s="1167"/>
      <c r="FZW30" s="1167"/>
      <c r="FZX30" s="809"/>
      <c r="FZY30" s="809"/>
      <c r="FZZ30" s="1167"/>
      <c r="GAA30" s="1167"/>
      <c r="GAB30" s="1167"/>
      <c r="GAC30" s="1167"/>
      <c r="GAD30" s="608"/>
      <c r="GAE30" s="1167"/>
      <c r="GAF30" s="1167"/>
      <c r="GAG30" s="809"/>
      <c r="GAH30" s="809"/>
      <c r="GAI30" s="1167"/>
      <c r="GAJ30" s="1167"/>
      <c r="GAK30" s="1167"/>
      <c r="GAL30" s="1167"/>
      <c r="GAM30" s="608"/>
      <c r="GAN30" s="1167"/>
      <c r="GAO30" s="1167"/>
      <c r="GAP30" s="809"/>
      <c r="GAQ30" s="809"/>
      <c r="GAR30" s="1167"/>
      <c r="GAS30" s="1167"/>
      <c r="GAT30" s="1167"/>
      <c r="GAU30" s="1167"/>
      <c r="GAV30" s="608"/>
      <c r="GAW30" s="1167"/>
      <c r="GAX30" s="1167"/>
      <c r="GAY30" s="809"/>
      <c r="GAZ30" s="809"/>
      <c r="GBA30" s="1167"/>
      <c r="GBB30" s="1167"/>
      <c r="GBC30" s="1167"/>
      <c r="GBD30" s="1167"/>
      <c r="GBE30" s="608"/>
      <c r="GBF30" s="1167"/>
      <c r="GBG30" s="1167"/>
      <c r="GBH30" s="809"/>
      <c r="GBI30" s="809"/>
      <c r="GBJ30" s="1167"/>
      <c r="GBK30" s="1167"/>
      <c r="GBL30" s="1167"/>
      <c r="GBM30" s="1167"/>
      <c r="GBN30" s="608"/>
      <c r="GBO30" s="1167"/>
      <c r="GBP30" s="1167"/>
      <c r="GBQ30" s="809"/>
      <c r="GBR30" s="809"/>
      <c r="GBS30" s="1167"/>
      <c r="GBT30" s="1167"/>
      <c r="GBU30" s="1167"/>
      <c r="GBV30" s="1167"/>
      <c r="GBW30" s="608"/>
      <c r="GBX30" s="1167"/>
      <c r="GBY30" s="1167"/>
      <c r="GBZ30" s="809"/>
      <c r="GCA30" s="809"/>
      <c r="GCB30" s="1167"/>
      <c r="GCC30" s="1167"/>
      <c r="GCD30" s="1167"/>
      <c r="GCE30" s="1167"/>
      <c r="GCF30" s="608"/>
      <c r="GCG30" s="1167"/>
      <c r="GCH30" s="1167"/>
      <c r="GCI30" s="809"/>
      <c r="GCJ30" s="809"/>
      <c r="GCK30" s="1167"/>
      <c r="GCL30" s="1167"/>
      <c r="GCM30" s="1167"/>
      <c r="GCN30" s="1167"/>
      <c r="GCO30" s="608"/>
      <c r="GCP30" s="1167"/>
      <c r="GCQ30" s="1167"/>
      <c r="GCR30" s="809"/>
      <c r="GCS30" s="809"/>
      <c r="GCT30" s="1167"/>
      <c r="GCU30" s="1167"/>
      <c r="GCV30" s="1167"/>
      <c r="GCW30" s="1167"/>
      <c r="GCX30" s="608"/>
      <c r="GCY30" s="1167"/>
      <c r="GCZ30" s="1167"/>
      <c r="GDA30" s="809"/>
      <c r="GDB30" s="809"/>
      <c r="GDC30" s="1167"/>
      <c r="GDD30" s="1167"/>
      <c r="GDE30" s="1167"/>
      <c r="GDF30" s="1167"/>
      <c r="GDG30" s="608"/>
      <c r="GDH30" s="1167"/>
      <c r="GDI30" s="1167"/>
      <c r="GDJ30" s="809"/>
      <c r="GDK30" s="809"/>
      <c r="GDL30" s="1167"/>
      <c r="GDM30" s="1167"/>
      <c r="GDN30" s="1167"/>
      <c r="GDO30" s="1167"/>
      <c r="GDP30" s="608"/>
      <c r="GDQ30" s="1167"/>
      <c r="GDR30" s="1167"/>
      <c r="GDS30" s="809"/>
      <c r="GDT30" s="809"/>
      <c r="GDU30" s="1167"/>
      <c r="GDV30" s="1167"/>
      <c r="GDW30" s="1167"/>
      <c r="GDX30" s="1167"/>
      <c r="GDY30" s="608"/>
      <c r="GDZ30" s="1167"/>
      <c r="GEA30" s="1167"/>
      <c r="GEB30" s="809"/>
      <c r="GEC30" s="809"/>
      <c r="GED30" s="1167"/>
      <c r="GEE30" s="1167"/>
      <c r="GEF30" s="1167"/>
      <c r="GEG30" s="1167"/>
      <c r="GEH30" s="608"/>
      <c r="GEI30" s="1167"/>
      <c r="GEJ30" s="1167"/>
      <c r="GEK30" s="809"/>
      <c r="GEL30" s="809"/>
      <c r="GEM30" s="1167"/>
      <c r="GEN30" s="1167"/>
      <c r="GEO30" s="1167"/>
      <c r="GEP30" s="1167"/>
      <c r="GEQ30" s="608"/>
      <c r="GER30" s="1167"/>
      <c r="GES30" s="1167"/>
      <c r="GET30" s="809"/>
      <c r="GEU30" s="809"/>
      <c r="GEV30" s="1167"/>
      <c r="GEW30" s="1167"/>
      <c r="GEX30" s="1167"/>
      <c r="GEY30" s="1167"/>
      <c r="GEZ30" s="608"/>
      <c r="GFA30" s="1167"/>
      <c r="GFB30" s="1167"/>
      <c r="GFC30" s="809"/>
      <c r="GFD30" s="809"/>
      <c r="GFE30" s="1167"/>
      <c r="GFF30" s="1167"/>
      <c r="GFG30" s="1167"/>
      <c r="GFH30" s="1167"/>
      <c r="GFI30" s="608"/>
      <c r="GFJ30" s="1167"/>
      <c r="GFK30" s="1167"/>
      <c r="GFL30" s="809"/>
      <c r="GFM30" s="809"/>
      <c r="GFN30" s="1167"/>
      <c r="GFO30" s="1167"/>
      <c r="GFP30" s="1167"/>
      <c r="GFQ30" s="1167"/>
      <c r="GFR30" s="608"/>
      <c r="GFS30" s="1167"/>
      <c r="GFT30" s="1167"/>
      <c r="GFU30" s="809"/>
      <c r="GFV30" s="809"/>
      <c r="GFW30" s="1167"/>
      <c r="GFX30" s="1167"/>
      <c r="GFY30" s="1167"/>
      <c r="GFZ30" s="1167"/>
      <c r="GGA30" s="608"/>
      <c r="GGB30" s="1167"/>
      <c r="GGC30" s="1167"/>
      <c r="GGD30" s="809"/>
      <c r="GGE30" s="809"/>
      <c r="GGF30" s="1167"/>
      <c r="GGG30" s="1167"/>
      <c r="GGH30" s="1167"/>
      <c r="GGI30" s="1167"/>
      <c r="GGJ30" s="608"/>
      <c r="GGK30" s="1167"/>
      <c r="GGL30" s="1167"/>
      <c r="GGM30" s="809"/>
      <c r="GGN30" s="809"/>
      <c r="GGO30" s="1167"/>
      <c r="GGP30" s="1167"/>
      <c r="GGQ30" s="1167"/>
      <c r="GGR30" s="1167"/>
      <c r="GGS30" s="608"/>
      <c r="GGT30" s="1167"/>
      <c r="GGU30" s="1167"/>
      <c r="GGV30" s="809"/>
      <c r="GGW30" s="809"/>
      <c r="GGX30" s="1167"/>
      <c r="GGY30" s="1167"/>
      <c r="GGZ30" s="1167"/>
      <c r="GHA30" s="1167"/>
      <c r="GHB30" s="608"/>
      <c r="GHC30" s="1167"/>
      <c r="GHD30" s="1167"/>
      <c r="GHE30" s="809"/>
      <c r="GHF30" s="809"/>
      <c r="GHG30" s="1167"/>
      <c r="GHH30" s="1167"/>
      <c r="GHI30" s="1167"/>
      <c r="GHJ30" s="1167"/>
      <c r="GHK30" s="608"/>
      <c r="GHL30" s="1167"/>
      <c r="GHM30" s="1167"/>
      <c r="GHN30" s="809"/>
      <c r="GHO30" s="809"/>
      <c r="GHP30" s="1167"/>
      <c r="GHQ30" s="1167"/>
      <c r="GHR30" s="1167"/>
      <c r="GHS30" s="1167"/>
      <c r="GHT30" s="608"/>
      <c r="GHU30" s="1167"/>
      <c r="GHV30" s="1167"/>
      <c r="GHW30" s="809"/>
      <c r="GHX30" s="809"/>
      <c r="GHY30" s="1167"/>
      <c r="GHZ30" s="1167"/>
      <c r="GIA30" s="1167"/>
      <c r="GIB30" s="1167"/>
      <c r="GIC30" s="608"/>
      <c r="GID30" s="1167"/>
      <c r="GIE30" s="1167"/>
      <c r="GIF30" s="809"/>
      <c r="GIG30" s="809"/>
      <c r="GIH30" s="1167"/>
      <c r="GII30" s="1167"/>
      <c r="GIJ30" s="1167"/>
      <c r="GIK30" s="1167"/>
      <c r="GIL30" s="608"/>
      <c r="GIM30" s="1167"/>
      <c r="GIN30" s="1167"/>
      <c r="GIO30" s="809"/>
      <c r="GIP30" s="809"/>
      <c r="GIQ30" s="1167"/>
      <c r="GIR30" s="1167"/>
      <c r="GIS30" s="1167"/>
      <c r="GIT30" s="1167"/>
      <c r="GIU30" s="608"/>
      <c r="GIV30" s="1167"/>
      <c r="GIW30" s="1167"/>
      <c r="GIX30" s="809"/>
      <c r="GIY30" s="809"/>
      <c r="GIZ30" s="1167"/>
      <c r="GJA30" s="1167"/>
      <c r="GJB30" s="1167"/>
      <c r="GJC30" s="1167"/>
      <c r="GJD30" s="608"/>
      <c r="GJE30" s="1167"/>
      <c r="GJF30" s="1167"/>
      <c r="GJG30" s="809"/>
      <c r="GJH30" s="809"/>
      <c r="GJI30" s="1167"/>
      <c r="GJJ30" s="1167"/>
      <c r="GJK30" s="1167"/>
      <c r="GJL30" s="1167"/>
      <c r="GJM30" s="608"/>
      <c r="GJN30" s="1167"/>
      <c r="GJO30" s="1167"/>
      <c r="GJP30" s="809"/>
      <c r="GJQ30" s="809"/>
      <c r="GJR30" s="1167"/>
      <c r="GJS30" s="1167"/>
      <c r="GJT30" s="1167"/>
      <c r="GJU30" s="1167"/>
      <c r="GJV30" s="608"/>
      <c r="GJW30" s="1167"/>
      <c r="GJX30" s="1167"/>
      <c r="GJY30" s="809"/>
      <c r="GJZ30" s="809"/>
      <c r="GKA30" s="1167"/>
      <c r="GKB30" s="1167"/>
      <c r="GKC30" s="1167"/>
      <c r="GKD30" s="1167"/>
      <c r="GKE30" s="608"/>
      <c r="GKF30" s="1167"/>
      <c r="GKG30" s="1167"/>
      <c r="GKH30" s="809"/>
      <c r="GKI30" s="809"/>
      <c r="GKJ30" s="1167"/>
      <c r="GKK30" s="1167"/>
      <c r="GKL30" s="1167"/>
      <c r="GKM30" s="1167"/>
      <c r="GKN30" s="608"/>
      <c r="GKO30" s="1167"/>
      <c r="GKP30" s="1167"/>
      <c r="GKQ30" s="809"/>
      <c r="GKR30" s="809"/>
      <c r="GKS30" s="1167"/>
      <c r="GKT30" s="1167"/>
      <c r="GKU30" s="1167"/>
      <c r="GKV30" s="1167"/>
      <c r="GKW30" s="608"/>
      <c r="GKX30" s="1167"/>
      <c r="GKY30" s="1167"/>
      <c r="GKZ30" s="809"/>
      <c r="GLA30" s="809"/>
      <c r="GLB30" s="1167"/>
      <c r="GLC30" s="1167"/>
      <c r="GLD30" s="1167"/>
      <c r="GLE30" s="1167"/>
      <c r="GLF30" s="608"/>
      <c r="GLG30" s="1167"/>
      <c r="GLH30" s="1167"/>
      <c r="GLI30" s="809"/>
      <c r="GLJ30" s="809"/>
      <c r="GLK30" s="1167"/>
      <c r="GLL30" s="1167"/>
      <c r="GLM30" s="1167"/>
      <c r="GLN30" s="1167"/>
      <c r="GLO30" s="608"/>
      <c r="GLP30" s="1167"/>
      <c r="GLQ30" s="1167"/>
      <c r="GLR30" s="809"/>
      <c r="GLS30" s="809"/>
      <c r="GLT30" s="1167"/>
      <c r="GLU30" s="1167"/>
      <c r="GLV30" s="1167"/>
      <c r="GLW30" s="1167"/>
      <c r="GLX30" s="608"/>
      <c r="GLY30" s="1167"/>
      <c r="GLZ30" s="1167"/>
      <c r="GMA30" s="809"/>
      <c r="GMB30" s="809"/>
      <c r="GMC30" s="1167"/>
      <c r="GMD30" s="1167"/>
      <c r="GME30" s="1167"/>
      <c r="GMF30" s="1167"/>
      <c r="GMG30" s="608"/>
      <c r="GMH30" s="1167"/>
      <c r="GMI30" s="1167"/>
      <c r="GMJ30" s="809"/>
      <c r="GMK30" s="809"/>
      <c r="GML30" s="1167"/>
      <c r="GMM30" s="1167"/>
      <c r="GMN30" s="1167"/>
      <c r="GMO30" s="1167"/>
      <c r="GMP30" s="608"/>
      <c r="GMQ30" s="1167"/>
      <c r="GMR30" s="1167"/>
      <c r="GMS30" s="809"/>
      <c r="GMT30" s="809"/>
      <c r="GMU30" s="1167"/>
      <c r="GMV30" s="1167"/>
      <c r="GMW30" s="1167"/>
      <c r="GMX30" s="1167"/>
      <c r="GMY30" s="608"/>
      <c r="GMZ30" s="1167"/>
      <c r="GNA30" s="1167"/>
      <c r="GNB30" s="809"/>
      <c r="GNC30" s="809"/>
      <c r="GND30" s="1167"/>
      <c r="GNE30" s="1167"/>
      <c r="GNF30" s="1167"/>
      <c r="GNG30" s="1167"/>
      <c r="GNH30" s="608"/>
      <c r="GNI30" s="1167"/>
      <c r="GNJ30" s="1167"/>
      <c r="GNK30" s="809"/>
      <c r="GNL30" s="809"/>
      <c r="GNM30" s="1167"/>
      <c r="GNN30" s="1167"/>
      <c r="GNO30" s="1167"/>
      <c r="GNP30" s="1167"/>
      <c r="GNQ30" s="608"/>
      <c r="GNR30" s="1167"/>
      <c r="GNS30" s="1167"/>
      <c r="GNT30" s="809"/>
      <c r="GNU30" s="809"/>
      <c r="GNV30" s="1167"/>
      <c r="GNW30" s="1167"/>
      <c r="GNX30" s="1167"/>
      <c r="GNY30" s="1167"/>
      <c r="GNZ30" s="608"/>
      <c r="GOA30" s="1167"/>
      <c r="GOB30" s="1167"/>
      <c r="GOC30" s="809"/>
      <c r="GOD30" s="809"/>
      <c r="GOE30" s="1167"/>
      <c r="GOF30" s="1167"/>
      <c r="GOG30" s="1167"/>
      <c r="GOH30" s="1167"/>
      <c r="GOI30" s="608"/>
      <c r="GOJ30" s="1167"/>
      <c r="GOK30" s="1167"/>
      <c r="GOL30" s="809"/>
      <c r="GOM30" s="809"/>
      <c r="GON30" s="1167"/>
      <c r="GOO30" s="1167"/>
      <c r="GOP30" s="1167"/>
      <c r="GOQ30" s="1167"/>
      <c r="GOR30" s="608"/>
      <c r="GOS30" s="1167"/>
      <c r="GOT30" s="1167"/>
      <c r="GOU30" s="809"/>
      <c r="GOV30" s="809"/>
      <c r="GOW30" s="1167"/>
      <c r="GOX30" s="1167"/>
      <c r="GOY30" s="1167"/>
      <c r="GOZ30" s="1167"/>
      <c r="GPA30" s="608"/>
      <c r="GPB30" s="1167"/>
      <c r="GPC30" s="1167"/>
      <c r="GPD30" s="809"/>
      <c r="GPE30" s="809"/>
      <c r="GPF30" s="1167"/>
      <c r="GPG30" s="1167"/>
      <c r="GPH30" s="1167"/>
      <c r="GPI30" s="1167"/>
      <c r="GPJ30" s="608"/>
      <c r="GPK30" s="1167"/>
      <c r="GPL30" s="1167"/>
      <c r="GPM30" s="809"/>
      <c r="GPN30" s="809"/>
      <c r="GPO30" s="1167"/>
      <c r="GPP30" s="1167"/>
      <c r="GPQ30" s="1167"/>
      <c r="GPR30" s="1167"/>
      <c r="GPS30" s="608"/>
      <c r="GPT30" s="1167"/>
      <c r="GPU30" s="1167"/>
      <c r="GPV30" s="809"/>
      <c r="GPW30" s="809"/>
      <c r="GPX30" s="1167"/>
      <c r="GPY30" s="1167"/>
      <c r="GPZ30" s="1167"/>
      <c r="GQA30" s="1167"/>
      <c r="GQB30" s="608"/>
      <c r="GQC30" s="1167"/>
      <c r="GQD30" s="1167"/>
      <c r="GQE30" s="809"/>
      <c r="GQF30" s="809"/>
      <c r="GQG30" s="1167"/>
      <c r="GQH30" s="1167"/>
      <c r="GQI30" s="1167"/>
      <c r="GQJ30" s="1167"/>
      <c r="GQK30" s="608"/>
      <c r="GQL30" s="1167"/>
      <c r="GQM30" s="1167"/>
      <c r="GQN30" s="809"/>
      <c r="GQO30" s="809"/>
      <c r="GQP30" s="1167"/>
      <c r="GQQ30" s="1167"/>
      <c r="GQR30" s="1167"/>
      <c r="GQS30" s="1167"/>
      <c r="GQT30" s="608"/>
      <c r="GQU30" s="1167"/>
      <c r="GQV30" s="1167"/>
      <c r="GQW30" s="809"/>
      <c r="GQX30" s="809"/>
      <c r="GQY30" s="1167"/>
      <c r="GQZ30" s="1167"/>
      <c r="GRA30" s="1167"/>
      <c r="GRB30" s="1167"/>
      <c r="GRC30" s="608"/>
      <c r="GRD30" s="1167"/>
      <c r="GRE30" s="1167"/>
      <c r="GRF30" s="809"/>
      <c r="GRG30" s="809"/>
      <c r="GRH30" s="1167"/>
      <c r="GRI30" s="1167"/>
      <c r="GRJ30" s="1167"/>
      <c r="GRK30" s="1167"/>
      <c r="GRL30" s="608"/>
      <c r="GRM30" s="1167"/>
      <c r="GRN30" s="1167"/>
      <c r="GRO30" s="809"/>
      <c r="GRP30" s="809"/>
      <c r="GRQ30" s="1167"/>
      <c r="GRR30" s="1167"/>
      <c r="GRS30" s="1167"/>
      <c r="GRT30" s="1167"/>
      <c r="GRU30" s="608"/>
      <c r="GRV30" s="1167"/>
      <c r="GRW30" s="1167"/>
      <c r="GRX30" s="809"/>
      <c r="GRY30" s="809"/>
      <c r="GRZ30" s="1167"/>
      <c r="GSA30" s="1167"/>
      <c r="GSB30" s="1167"/>
      <c r="GSC30" s="1167"/>
      <c r="GSD30" s="608"/>
      <c r="GSE30" s="1167"/>
      <c r="GSF30" s="1167"/>
      <c r="GSG30" s="809"/>
      <c r="GSH30" s="809"/>
      <c r="GSI30" s="1167"/>
      <c r="GSJ30" s="1167"/>
      <c r="GSK30" s="1167"/>
      <c r="GSL30" s="1167"/>
      <c r="GSM30" s="608"/>
      <c r="GSN30" s="1167"/>
      <c r="GSO30" s="1167"/>
      <c r="GSP30" s="809"/>
      <c r="GSQ30" s="809"/>
      <c r="GSR30" s="1167"/>
      <c r="GSS30" s="1167"/>
      <c r="GST30" s="1167"/>
      <c r="GSU30" s="1167"/>
      <c r="GSV30" s="608"/>
      <c r="GSW30" s="1167"/>
      <c r="GSX30" s="1167"/>
      <c r="GSY30" s="809"/>
      <c r="GSZ30" s="809"/>
      <c r="GTA30" s="1167"/>
      <c r="GTB30" s="1167"/>
      <c r="GTC30" s="1167"/>
      <c r="GTD30" s="1167"/>
      <c r="GTE30" s="608"/>
      <c r="GTF30" s="1167"/>
      <c r="GTG30" s="1167"/>
      <c r="GTH30" s="809"/>
      <c r="GTI30" s="809"/>
      <c r="GTJ30" s="1167"/>
      <c r="GTK30" s="1167"/>
      <c r="GTL30" s="1167"/>
      <c r="GTM30" s="1167"/>
      <c r="GTN30" s="608"/>
      <c r="GTO30" s="1167"/>
      <c r="GTP30" s="1167"/>
      <c r="GTQ30" s="809"/>
      <c r="GTR30" s="809"/>
      <c r="GTS30" s="1167"/>
      <c r="GTT30" s="1167"/>
      <c r="GTU30" s="1167"/>
      <c r="GTV30" s="1167"/>
      <c r="GTW30" s="608"/>
      <c r="GTX30" s="1167"/>
      <c r="GTY30" s="1167"/>
      <c r="GTZ30" s="809"/>
      <c r="GUA30" s="809"/>
      <c r="GUB30" s="1167"/>
      <c r="GUC30" s="1167"/>
      <c r="GUD30" s="1167"/>
      <c r="GUE30" s="1167"/>
      <c r="GUF30" s="608"/>
      <c r="GUG30" s="1167"/>
      <c r="GUH30" s="1167"/>
      <c r="GUI30" s="809"/>
      <c r="GUJ30" s="809"/>
      <c r="GUK30" s="1167"/>
      <c r="GUL30" s="1167"/>
      <c r="GUM30" s="1167"/>
      <c r="GUN30" s="1167"/>
      <c r="GUO30" s="608"/>
      <c r="GUP30" s="1167"/>
      <c r="GUQ30" s="1167"/>
      <c r="GUR30" s="809"/>
      <c r="GUS30" s="809"/>
      <c r="GUT30" s="1167"/>
      <c r="GUU30" s="1167"/>
      <c r="GUV30" s="1167"/>
      <c r="GUW30" s="1167"/>
      <c r="GUX30" s="608"/>
      <c r="GUY30" s="1167"/>
      <c r="GUZ30" s="1167"/>
      <c r="GVA30" s="809"/>
      <c r="GVB30" s="809"/>
      <c r="GVC30" s="1167"/>
      <c r="GVD30" s="1167"/>
      <c r="GVE30" s="1167"/>
      <c r="GVF30" s="1167"/>
      <c r="GVG30" s="608"/>
      <c r="GVH30" s="1167"/>
      <c r="GVI30" s="1167"/>
      <c r="GVJ30" s="809"/>
      <c r="GVK30" s="809"/>
      <c r="GVL30" s="1167"/>
      <c r="GVM30" s="1167"/>
      <c r="GVN30" s="1167"/>
      <c r="GVO30" s="1167"/>
      <c r="GVP30" s="608"/>
      <c r="GVQ30" s="1167"/>
      <c r="GVR30" s="1167"/>
      <c r="GVS30" s="809"/>
      <c r="GVT30" s="809"/>
      <c r="GVU30" s="1167"/>
      <c r="GVV30" s="1167"/>
      <c r="GVW30" s="1167"/>
      <c r="GVX30" s="1167"/>
      <c r="GVY30" s="608"/>
      <c r="GVZ30" s="1167"/>
      <c r="GWA30" s="1167"/>
      <c r="GWB30" s="809"/>
      <c r="GWC30" s="809"/>
      <c r="GWD30" s="1167"/>
      <c r="GWE30" s="1167"/>
      <c r="GWF30" s="1167"/>
      <c r="GWG30" s="1167"/>
      <c r="GWH30" s="608"/>
      <c r="GWI30" s="1167"/>
      <c r="GWJ30" s="1167"/>
      <c r="GWK30" s="809"/>
      <c r="GWL30" s="809"/>
      <c r="GWM30" s="1167"/>
      <c r="GWN30" s="1167"/>
      <c r="GWO30" s="1167"/>
      <c r="GWP30" s="1167"/>
      <c r="GWQ30" s="608"/>
      <c r="GWR30" s="1167"/>
      <c r="GWS30" s="1167"/>
      <c r="GWT30" s="809"/>
      <c r="GWU30" s="809"/>
      <c r="GWV30" s="1167"/>
      <c r="GWW30" s="1167"/>
      <c r="GWX30" s="1167"/>
      <c r="GWY30" s="1167"/>
      <c r="GWZ30" s="608"/>
      <c r="GXA30" s="1167"/>
      <c r="GXB30" s="1167"/>
      <c r="GXC30" s="809"/>
      <c r="GXD30" s="809"/>
      <c r="GXE30" s="1167"/>
      <c r="GXF30" s="1167"/>
      <c r="GXG30" s="1167"/>
      <c r="GXH30" s="1167"/>
      <c r="GXI30" s="608"/>
      <c r="GXJ30" s="1167"/>
      <c r="GXK30" s="1167"/>
      <c r="GXL30" s="809"/>
      <c r="GXM30" s="809"/>
      <c r="GXN30" s="1167"/>
      <c r="GXO30" s="1167"/>
      <c r="GXP30" s="1167"/>
      <c r="GXQ30" s="1167"/>
      <c r="GXR30" s="608"/>
      <c r="GXS30" s="1167"/>
      <c r="GXT30" s="1167"/>
      <c r="GXU30" s="809"/>
      <c r="GXV30" s="809"/>
      <c r="GXW30" s="1167"/>
      <c r="GXX30" s="1167"/>
      <c r="GXY30" s="1167"/>
      <c r="GXZ30" s="1167"/>
      <c r="GYA30" s="608"/>
      <c r="GYB30" s="1167"/>
      <c r="GYC30" s="1167"/>
      <c r="GYD30" s="809"/>
      <c r="GYE30" s="809"/>
      <c r="GYF30" s="1167"/>
      <c r="GYG30" s="1167"/>
      <c r="GYH30" s="1167"/>
      <c r="GYI30" s="1167"/>
      <c r="GYJ30" s="608"/>
      <c r="GYK30" s="1167"/>
      <c r="GYL30" s="1167"/>
      <c r="GYM30" s="809"/>
      <c r="GYN30" s="809"/>
      <c r="GYO30" s="1167"/>
      <c r="GYP30" s="1167"/>
      <c r="GYQ30" s="1167"/>
      <c r="GYR30" s="1167"/>
      <c r="GYS30" s="608"/>
      <c r="GYT30" s="1167"/>
      <c r="GYU30" s="1167"/>
      <c r="GYV30" s="809"/>
      <c r="GYW30" s="809"/>
      <c r="GYX30" s="1167"/>
      <c r="GYY30" s="1167"/>
      <c r="GYZ30" s="1167"/>
      <c r="GZA30" s="1167"/>
      <c r="GZB30" s="608"/>
      <c r="GZC30" s="1167"/>
      <c r="GZD30" s="1167"/>
      <c r="GZE30" s="809"/>
      <c r="GZF30" s="809"/>
      <c r="GZG30" s="1167"/>
      <c r="GZH30" s="1167"/>
      <c r="GZI30" s="1167"/>
      <c r="GZJ30" s="1167"/>
      <c r="GZK30" s="608"/>
      <c r="GZL30" s="1167"/>
      <c r="GZM30" s="1167"/>
      <c r="GZN30" s="809"/>
      <c r="GZO30" s="809"/>
      <c r="GZP30" s="1167"/>
      <c r="GZQ30" s="1167"/>
      <c r="GZR30" s="1167"/>
      <c r="GZS30" s="1167"/>
      <c r="GZT30" s="608"/>
      <c r="GZU30" s="1167"/>
      <c r="GZV30" s="1167"/>
      <c r="GZW30" s="809"/>
      <c r="GZX30" s="809"/>
      <c r="GZY30" s="1167"/>
      <c r="GZZ30" s="1167"/>
      <c r="HAA30" s="1167"/>
      <c r="HAB30" s="1167"/>
      <c r="HAC30" s="608"/>
      <c r="HAD30" s="1167"/>
      <c r="HAE30" s="1167"/>
      <c r="HAF30" s="809"/>
      <c r="HAG30" s="809"/>
      <c r="HAH30" s="1167"/>
      <c r="HAI30" s="1167"/>
      <c r="HAJ30" s="1167"/>
      <c r="HAK30" s="1167"/>
      <c r="HAL30" s="608"/>
      <c r="HAM30" s="1167"/>
      <c r="HAN30" s="1167"/>
      <c r="HAO30" s="809"/>
      <c r="HAP30" s="809"/>
      <c r="HAQ30" s="1167"/>
      <c r="HAR30" s="1167"/>
      <c r="HAS30" s="1167"/>
      <c r="HAT30" s="1167"/>
      <c r="HAU30" s="608"/>
      <c r="HAV30" s="1167"/>
      <c r="HAW30" s="1167"/>
      <c r="HAX30" s="809"/>
      <c r="HAY30" s="809"/>
      <c r="HAZ30" s="1167"/>
      <c r="HBA30" s="1167"/>
      <c r="HBB30" s="1167"/>
      <c r="HBC30" s="1167"/>
      <c r="HBD30" s="608"/>
      <c r="HBE30" s="1167"/>
      <c r="HBF30" s="1167"/>
      <c r="HBG30" s="809"/>
      <c r="HBH30" s="809"/>
      <c r="HBI30" s="1167"/>
      <c r="HBJ30" s="1167"/>
      <c r="HBK30" s="1167"/>
      <c r="HBL30" s="1167"/>
      <c r="HBM30" s="608"/>
      <c r="HBN30" s="1167"/>
      <c r="HBO30" s="1167"/>
      <c r="HBP30" s="809"/>
      <c r="HBQ30" s="809"/>
      <c r="HBR30" s="1167"/>
      <c r="HBS30" s="1167"/>
      <c r="HBT30" s="1167"/>
      <c r="HBU30" s="1167"/>
      <c r="HBV30" s="608"/>
      <c r="HBW30" s="1167"/>
      <c r="HBX30" s="1167"/>
      <c r="HBY30" s="809"/>
      <c r="HBZ30" s="809"/>
      <c r="HCA30" s="1167"/>
      <c r="HCB30" s="1167"/>
      <c r="HCC30" s="1167"/>
      <c r="HCD30" s="1167"/>
      <c r="HCE30" s="608"/>
      <c r="HCF30" s="1167"/>
      <c r="HCG30" s="1167"/>
      <c r="HCH30" s="809"/>
      <c r="HCI30" s="809"/>
      <c r="HCJ30" s="1167"/>
      <c r="HCK30" s="1167"/>
      <c r="HCL30" s="1167"/>
      <c r="HCM30" s="1167"/>
      <c r="HCN30" s="608"/>
      <c r="HCO30" s="1167"/>
      <c r="HCP30" s="1167"/>
      <c r="HCQ30" s="809"/>
      <c r="HCR30" s="809"/>
      <c r="HCS30" s="1167"/>
      <c r="HCT30" s="1167"/>
      <c r="HCU30" s="1167"/>
      <c r="HCV30" s="1167"/>
      <c r="HCW30" s="608"/>
      <c r="HCX30" s="1167"/>
      <c r="HCY30" s="1167"/>
      <c r="HCZ30" s="809"/>
      <c r="HDA30" s="809"/>
      <c r="HDB30" s="1167"/>
      <c r="HDC30" s="1167"/>
      <c r="HDD30" s="1167"/>
      <c r="HDE30" s="1167"/>
      <c r="HDF30" s="608"/>
      <c r="HDG30" s="1167"/>
      <c r="HDH30" s="1167"/>
      <c r="HDI30" s="809"/>
      <c r="HDJ30" s="809"/>
      <c r="HDK30" s="1167"/>
      <c r="HDL30" s="1167"/>
      <c r="HDM30" s="1167"/>
      <c r="HDN30" s="1167"/>
      <c r="HDO30" s="608"/>
      <c r="HDP30" s="1167"/>
      <c r="HDQ30" s="1167"/>
      <c r="HDR30" s="809"/>
      <c r="HDS30" s="809"/>
      <c r="HDT30" s="1167"/>
      <c r="HDU30" s="1167"/>
      <c r="HDV30" s="1167"/>
      <c r="HDW30" s="1167"/>
      <c r="HDX30" s="608"/>
      <c r="HDY30" s="1167"/>
      <c r="HDZ30" s="1167"/>
      <c r="HEA30" s="809"/>
      <c r="HEB30" s="809"/>
      <c r="HEC30" s="1167"/>
      <c r="HED30" s="1167"/>
      <c r="HEE30" s="1167"/>
      <c r="HEF30" s="1167"/>
      <c r="HEG30" s="608"/>
      <c r="HEH30" s="1167"/>
      <c r="HEI30" s="1167"/>
      <c r="HEJ30" s="809"/>
      <c r="HEK30" s="809"/>
      <c r="HEL30" s="1167"/>
      <c r="HEM30" s="1167"/>
      <c r="HEN30" s="1167"/>
      <c r="HEO30" s="1167"/>
      <c r="HEP30" s="608"/>
      <c r="HEQ30" s="1167"/>
      <c r="HER30" s="1167"/>
      <c r="HES30" s="809"/>
      <c r="HET30" s="809"/>
      <c r="HEU30" s="1167"/>
      <c r="HEV30" s="1167"/>
      <c r="HEW30" s="1167"/>
      <c r="HEX30" s="1167"/>
      <c r="HEY30" s="608"/>
      <c r="HEZ30" s="1167"/>
      <c r="HFA30" s="1167"/>
      <c r="HFB30" s="809"/>
      <c r="HFC30" s="809"/>
      <c r="HFD30" s="1167"/>
      <c r="HFE30" s="1167"/>
      <c r="HFF30" s="1167"/>
      <c r="HFG30" s="1167"/>
      <c r="HFH30" s="608"/>
      <c r="HFI30" s="1167"/>
      <c r="HFJ30" s="1167"/>
      <c r="HFK30" s="809"/>
      <c r="HFL30" s="809"/>
      <c r="HFM30" s="1167"/>
      <c r="HFN30" s="1167"/>
      <c r="HFO30" s="1167"/>
      <c r="HFP30" s="1167"/>
      <c r="HFQ30" s="608"/>
      <c r="HFR30" s="1167"/>
      <c r="HFS30" s="1167"/>
      <c r="HFT30" s="809"/>
      <c r="HFU30" s="809"/>
      <c r="HFV30" s="1167"/>
      <c r="HFW30" s="1167"/>
      <c r="HFX30" s="1167"/>
      <c r="HFY30" s="1167"/>
      <c r="HFZ30" s="608"/>
      <c r="HGA30" s="1167"/>
      <c r="HGB30" s="1167"/>
      <c r="HGC30" s="809"/>
      <c r="HGD30" s="809"/>
      <c r="HGE30" s="1167"/>
      <c r="HGF30" s="1167"/>
      <c r="HGG30" s="1167"/>
      <c r="HGH30" s="1167"/>
      <c r="HGI30" s="608"/>
      <c r="HGJ30" s="1167"/>
      <c r="HGK30" s="1167"/>
      <c r="HGL30" s="809"/>
      <c r="HGM30" s="809"/>
      <c r="HGN30" s="1167"/>
      <c r="HGO30" s="1167"/>
      <c r="HGP30" s="1167"/>
      <c r="HGQ30" s="1167"/>
      <c r="HGR30" s="608"/>
      <c r="HGS30" s="1167"/>
      <c r="HGT30" s="1167"/>
      <c r="HGU30" s="809"/>
      <c r="HGV30" s="809"/>
      <c r="HGW30" s="1167"/>
      <c r="HGX30" s="1167"/>
      <c r="HGY30" s="1167"/>
      <c r="HGZ30" s="1167"/>
      <c r="HHA30" s="608"/>
      <c r="HHB30" s="1167"/>
      <c r="HHC30" s="1167"/>
      <c r="HHD30" s="809"/>
      <c r="HHE30" s="809"/>
      <c r="HHF30" s="1167"/>
      <c r="HHG30" s="1167"/>
      <c r="HHH30" s="1167"/>
      <c r="HHI30" s="1167"/>
      <c r="HHJ30" s="608"/>
      <c r="HHK30" s="1167"/>
      <c r="HHL30" s="1167"/>
      <c r="HHM30" s="809"/>
      <c r="HHN30" s="809"/>
      <c r="HHO30" s="1167"/>
      <c r="HHP30" s="1167"/>
      <c r="HHQ30" s="1167"/>
      <c r="HHR30" s="1167"/>
      <c r="HHS30" s="608"/>
      <c r="HHT30" s="1167"/>
      <c r="HHU30" s="1167"/>
      <c r="HHV30" s="809"/>
      <c r="HHW30" s="809"/>
      <c r="HHX30" s="1167"/>
      <c r="HHY30" s="1167"/>
      <c r="HHZ30" s="1167"/>
      <c r="HIA30" s="1167"/>
      <c r="HIB30" s="608"/>
      <c r="HIC30" s="1167"/>
      <c r="HID30" s="1167"/>
      <c r="HIE30" s="809"/>
      <c r="HIF30" s="809"/>
      <c r="HIG30" s="1167"/>
      <c r="HIH30" s="1167"/>
      <c r="HII30" s="1167"/>
      <c r="HIJ30" s="1167"/>
      <c r="HIK30" s="608"/>
      <c r="HIL30" s="1167"/>
      <c r="HIM30" s="1167"/>
      <c r="HIN30" s="809"/>
      <c r="HIO30" s="809"/>
      <c r="HIP30" s="1167"/>
      <c r="HIQ30" s="1167"/>
      <c r="HIR30" s="1167"/>
      <c r="HIS30" s="1167"/>
      <c r="HIT30" s="608"/>
      <c r="HIU30" s="1167"/>
      <c r="HIV30" s="1167"/>
      <c r="HIW30" s="809"/>
      <c r="HIX30" s="809"/>
      <c r="HIY30" s="1167"/>
      <c r="HIZ30" s="1167"/>
      <c r="HJA30" s="1167"/>
      <c r="HJB30" s="1167"/>
      <c r="HJC30" s="608"/>
      <c r="HJD30" s="1167"/>
      <c r="HJE30" s="1167"/>
      <c r="HJF30" s="809"/>
      <c r="HJG30" s="809"/>
      <c r="HJH30" s="1167"/>
      <c r="HJI30" s="1167"/>
      <c r="HJJ30" s="1167"/>
      <c r="HJK30" s="1167"/>
      <c r="HJL30" s="608"/>
      <c r="HJM30" s="1167"/>
      <c r="HJN30" s="1167"/>
      <c r="HJO30" s="809"/>
      <c r="HJP30" s="809"/>
      <c r="HJQ30" s="1167"/>
      <c r="HJR30" s="1167"/>
      <c r="HJS30" s="1167"/>
      <c r="HJT30" s="1167"/>
      <c r="HJU30" s="608"/>
      <c r="HJV30" s="1167"/>
      <c r="HJW30" s="1167"/>
      <c r="HJX30" s="809"/>
      <c r="HJY30" s="809"/>
      <c r="HJZ30" s="1167"/>
      <c r="HKA30" s="1167"/>
      <c r="HKB30" s="1167"/>
      <c r="HKC30" s="1167"/>
      <c r="HKD30" s="608"/>
      <c r="HKE30" s="1167"/>
      <c r="HKF30" s="1167"/>
      <c r="HKG30" s="809"/>
      <c r="HKH30" s="809"/>
      <c r="HKI30" s="1167"/>
      <c r="HKJ30" s="1167"/>
      <c r="HKK30" s="1167"/>
      <c r="HKL30" s="1167"/>
      <c r="HKM30" s="608"/>
      <c r="HKN30" s="1167"/>
      <c r="HKO30" s="1167"/>
      <c r="HKP30" s="809"/>
      <c r="HKQ30" s="809"/>
      <c r="HKR30" s="1167"/>
      <c r="HKS30" s="1167"/>
      <c r="HKT30" s="1167"/>
      <c r="HKU30" s="1167"/>
      <c r="HKV30" s="608"/>
      <c r="HKW30" s="1167"/>
      <c r="HKX30" s="1167"/>
      <c r="HKY30" s="809"/>
      <c r="HKZ30" s="809"/>
      <c r="HLA30" s="1167"/>
      <c r="HLB30" s="1167"/>
      <c r="HLC30" s="1167"/>
      <c r="HLD30" s="1167"/>
      <c r="HLE30" s="608"/>
      <c r="HLF30" s="1167"/>
      <c r="HLG30" s="1167"/>
      <c r="HLH30" s="809"/>
      <c r="HLI30" s="809"/>
      <c r="HLJ30" s="1167"/>
      <c r="HLK30" s="1167"/>
      <c r="HLL30" s="1167"/>
      <c r="HLM30" s="1167"/>
      <c r="HLN30" s="608"/>
      <c r="HLO30" s="1167"/>
      <c r="HLP30" s="1167"/>
      <c r="HLQ30" s="809"/>
      <c r="HLR30" s="809"/>
      <c r="HLS30" s="1167"/>
      <c r="HLT30" s="1167"/>
      <c r="HLU30" s="1167"/>
      <c r="HLV30" s="1167"/>
      <c r="HLW30" s="608"/>
      <c r="HLX30" s="1167"/>
      <c r="HLY30" s="1167"/>
      <c r="HLZ30" s="809"/>
      <c r="HMA30" s="809"/>
      <c r="HMB30" s="1167"/>
      <c r="HMC30" s="1167"/>
      <c r="HMD30" s="1167"/>
      <c r="HME30" s="1167"/>
      <c r="HMF30" s="608"/>
      <c r="HMG30" s="1167"/>
      <c r="HMH30" s="1167"/>
      <c r="HMI30" s="809"/>
      <c r="HMJ30" s="809"/>
      <c r="HMK30" s="1167"/>
      <c r="HML30" s="1167"/>
      <c r="HMM30" s="1167"/>
      <c r="HMN30" s="1167"/>
      <c r="HMO30" s="608"/>
      <c r="HMP30" s="1167"/>
      <c r="HMQ30" s="1167"/>
      <c r="HMR30" s="809"/>
      <c r="HMS30" s="809"/>
      <c r="HMT30" s="1167"/>
      <c r="HMU30" s="1167"/>
      <c r="HMV30" s="1167"/>
      <c r="HMW30" s="1167"/>
      <c r="HMX30" s="608"/>
      <c r="HMY30" s="1167"/>
      <c r="HMZ30" s="1167"/>
      <c r="HNA30" s="809"/>
      <c r="HNB30" s="809"/>
      <c r="HNC30" s="1167"/>
      <c r="HND30" s="1167"/>
      <c r="HNE30" s="1167"/>
      <c r="HNF30" s="1167"/>
      <c r="HNG30" s="608"/>
      <c r="HNH30" s="1167"/>
      <c r="HNI30" s="1167"/>
      <c r="HNJ30" s="809"/>
      <c r="HNK30" s="809"/>
      <c r="HNL30" s="1167"/>
      <c r="HNM30" s="1167"/>
      <c r="HNN30" s="1167"/>
      <c r="HNO30" s="1167"/>
      <c r="HNP30" s="608"/>
      <c r="HNQ30" s="1167"/>
      <c r="HNR30" s="1167"/>
      <c r="HNS30" s="809"/>
      <c r="HNT30" s="809"/>
      <c r="HNU30" s="1167"/>
      <c r="HNV30" s="1167"/>
      <c r="HNW30" s="1167"/>
      <c r="HNX30" s="1167"/>
      <c r="HNY30" s="608"/>
      <c r="HNZ30" s="1167"/>
      <c r="HOA30" s="1167"/>
      <c r="HOB30" s="809"/>
      <c r="HOC30" s="809"/>
      <c r="HOD30" s="1167"/>
      <c r="HOE30" s="1167"/>
      <c r="HOF30" s="1167"/>
      <c r="HOG30" s="1167"/>
      <c r="HOH30" s="608"/>
      <c r="HOI30" s="1167"/>
      <c r="HOJ30" s="1167"/>
      <c r="HOK30" s="809"/>
      <c r="HOL30" s="809"/>
      <c r="HOM30" s="1167"/>
      <c r="HON30" s="1167"/>
      <c r="HOO30" s="1167"/>
      <c r="HOP30" s="1167"/>
      <c r="HOQ30" s="608"/>
      <c r="HOR30" s="1167"/>
      <c r="HOS30" s="1167"/>
      <c r="HOT30" s="809"/>
      <c r="HOU30" s="809"/>
      <c r="HOV30" s="1167"/>
      <c r="HOW30" s="1167"/>
      <c r="HOX30" s="1167"/>
      <c r="HOY30" s="1167"/>
      <c r="HOZ30" s="608"/>
      <c r="HPA30" s="1167"/>
      <c r="HPB30" s="1167"/>
      <c r="HPC30" s="809"/>
      <c r="HPD30" s="809"/>
      <c r="HPE30" s="1167"/>
      <c r="HPF30" s="1167"/>
      <c r="HPG30" s="1167"/>
      <c r="HPH30" s="1167"/>
      <c r="HPI30" s="608"/>
      <c r="HPJ30" s="1167"/>
      <c r="HPK30" s="1167"/>
      <c r="HPL30" s="809"/>
      <c r="HPM30" s="809"/>
      <c r="HPN30" s="1167"/>
      <c r="HPO30" s="1167"/>
      <c r="HPP30" s="1167"/>
      <c r="HPQ30" s="1167"/>
      <c r="HPR30" s="608"/>
      <c r="HPS30" s="1167"/>
      <c r="HPT30" s="1167"/>
      <c r="HPU30" s="809"/>
      <c r="HPV30" s="809"/>
      <c r="HPW30" s="1167"/>
      <c r="HPX30" s="1167"/>
      <c r="HPY30" s="1167"/>
      <c r="HPZ30" s="1167"/>
      <c r="HQA30" s="608"/>
      <c r="HQB30" s="1167"/>
      <c r="HQC30" s="1167"/>
      <c r="HQD30" s="809"/>
      <c r="HQE30" s="809"/>
      <c r="HQF30" s="1167"/>
      <c r="HQG30" s="1167"/>
      <c r="HQH30" s="1167"/>
      <c r="HQI30" s="1167"/>
      <c r="HQJ30" s="608"/>
      <c r="HQK30" s="1167"/>
      <c r="HQL30" s="1167"/>
      <c r="HQM30" s="809"/>
      <c r="HQN30" s="809"/>
      <c r="HQO30" s="1167"/>
      <c r="HQP30" s="1167"/>
      <c r="HQQ30" s="1167"/>
      <c r="HQR30" s="1167"/>
      <c r="HQS30" s="608"/>
      <c r="HQT30" s="1167"/>
      <c r="HQU30" s="1167"/>
      <c r="HQV30" s="809"/>
      <c r="HQW30" s="809"/>
      <c r="HQX30" s="1167"/>
      <c r="HQY30" s="1167"/>
      <c r="HQZ30" s="1167"/>
      <c r="HRA30" s="1167"/>
      <c r="HRB30" s="608"/>
      <c r="HRC30" s="1167"/>
      <c r="HRD30" s="1167"/>
      <c r="HRE30" s="809"/>
      <c r="HRF30" s="809"/>
      <c r="HRG30" s="1167"/>
      <c r="HRH30" s="1167"/>
      <c r="HRI30" s="1167"/>
      <c r="HRJ30" s="1167"/>
      <c r="HRK30" s="608"/>
      <c r="HRL30" s="1167"/>
      <c r="HRM30" s="1167"/>
      <c r="HRN30" s="809"/>
      <c r="HRO30" s="809"/>
      <c r="HRP30" s="1167"/>
      <c r="HRQ30" s="1167"/>
      <c r="HRR30" s="1167"/>
      <c r="HRS30" s="1167"/>
      <c r="HRT30" s="608"/>
      <c r="HRU30" s="1167"/>
      <c r="HRV30" s="1167"/>
      <c r="HRW30" s="809"/>
      <c r="HRX30" s="809"/>
      <c r="HRY30" s="1167"/>
      <c r="HRZ30" s="1167"/>
      <c r="HSA30" s="1167"/>
      <c r="HSB30" s="1167"/>
      <c r="HSC30" s="608"/>
      <c r="HSD30" s="1167"/>
      <c r="HSE30" s="1167"/>
      <c r="HSF30" s="809"/>
      <c r="HSG30" s="809"/>
      <c r="HSH30" s="1167"/>
      <c r="HSI30" s="1167"/>
      <c r="HSJ30" s="1167"/>
      <c r="HSK30" s="1167"/>
      <c r="HSL30" s="608"/>
      <c r="HSM30" s="1167"/>
      <c r="HSN30" s="1167"/>
      <c r="HSO30" s="809"/>
      <c r="HSP30" s="809"/>
      <c r="HSQ30" s="1167"/>
      <c r="HSR30" s="1167"/>
      <c r="HSS30" s="1167"/>
      <c r="HST30" s="1167"/>
      <c r="HSU30" s="608"/>
      <c r="HSV30" s="1167"/>
      <c r="HSW30" s="1167"/>
      <c r="HSX30" s="809"/>
      <c r="HSY30" s="809"/>
      <c r="HSZ30" s="1167"/>
      <c r="HTA30" s="1167"/>
      <c r="HTB30" s="1167"/>
      <c r="HTC30" s="1167"/>
      <c r="HTD30" s="608"/>
      <c r="HTE30" s="1167"/>
      <c r="HTF30" s="1167"/>
      <c r="HTG30" s="809"/>
      <c r="HTH30" s="809"/>
      <c r="HTI30" s="1167"/>
      <c r="HTJ30" s="1167"/>
      <c r="HTK30" s="1167"/>
      <c r="HTL30" s="1167"/>
      <c r="HTM30" s="608"/>
      <c r="HTN30" s="1167"/>
      <c r="HTO30" s="1167"/>
      <c r="HTP30" s="809"/>
      <c r="HTQ30" s="809"/>
      <c r="HTR30" s="1167"/>
      <c r="HTS30" s="1167"/>
      <c r="HTT30" s="1167"/>
      <c r="HTU30" s="1167"/>
      <c r="HTV30" s="608"/>
      <c r="HTW30" s="1167"/>
      <c r="HTX30" s="1167"/>
      <c r="HTY30" s="809"/>
      <c r="HTZ30" s="809"/>
      <c r="HUA30" s="1167"/>
      <c r="HUB30" s="1167"/>
      <c r="HUC30" s="1167"/>
      <c r="HUD30" s="1167"/>
      <c r="HUE30" s="608"/>
      <c r="HUF30" s="1167"/>
      <c r="HUG30" s="1167"/>
      <c r="HUH30" s="809"/>
      <c r="HUI30" s="809"/>
      <c r="HUJ30" s="1167"/>
      <c r="HUK30" s="1167"/>
      <c r="HUL30" s="1167"/>
      <c r="HUM30" s="1167"/>
      <c r="HUN30" s="608"/>
      <c r="HUO30" s="1167"/>
      <c r="HUP30" s="1167"/>
      <c r="HUQ30" s="809"/>
      <c r="HUR30" s="809"/>
      <c r="HUS30" s="1167"/>
      <c r="HUT30" s="1167"/>
      <c r="HUU30" s="1167"/>
      <c r="HUV30" s="1167"/>
      <c r="HUW30" s="608"/>
      <c r="HUX30" s="1167"/>
      <c r="HUY30" s="1167"/>
      <c r="HUZ30" s="809"/>
      <c r="HVA30" s="809"/>
      <c r="HVB30" s="1167"/>
      <c r="HVC30" s="1167"/>
      <c r="HVD30" s="1167"/>
      <c r="HVE30" s="1167"/>
      <c r="HVF30" s="608"/>
      <c r="HVG30" s="1167"/>
      <c r="HVH30" s="1167"/>
      <c r="HVI30" s="809"/>
      <c r="HVJ30" s="809"/>
      <c r="HVK30" s="1167"/>
      <c r="HVL30" s="1167"/>
      <c r="HVM30" s="1167"/>
      <c r="HVN30" s="1167"/>
      <c r="HVO30" s="608"/>
      <c r="HVP30" s="1167"/>
      <c r="HVQ30" s="1167"/>
      <c r="HVR30" s="809"/>
      <c r="HVS30" s="809"/>
      <c r="HVT30" s="1167"/>
      <c r="HVU30" s="1167"/>
      <c r="HVV30" s="1167"/>
      <c r="HVW30" s="1167"/>
      <c r="HVX30" s="608"/>
      <c r="HVY30" s="1167"/>
      <c r="HVZ30" s="1167"/>
      <c r="HWA30" s="809"/>
      <c r="HWB30" s="809"/>
      <c r="HWC30" s="1167"/>
      <c r="HWD30" s="1167"/>
      <c r="HWE30" s="1167"/>
      <c r="HWF30" s="1167"/>
      <c r="HWG30" s="608"/>
      <c r="HWH30" s="1167"/>
      <c r="HWI30" s="1167"/>
      <c r="HWJ30" s="809"/>
      <c r="HWK30" s="809"/>
      <c r="HWL30" s="1167"/>
      <c r="HWM30" s="1167"/>
      <c r="HWN30" s="1167"/>
      <c r="HWO30" s="1167"/>
      <c r="HWP30" s="608"/>
      <c r="HWQ30" s="1167"/>
      <c r="HWR30" s="1167"/>
      <c r="HWS30" s="809"/>
      <c r="HWT30" s="809"/>
      <c r="HWU30" s="1167"/>
      <c r="HWV30" s="1167"/>
      <c r="HWW30" s="1167"/>
      <c r="HWX30" s="1167"/>
      <c r="HWY30" s="608"/>
      <c r="HWZ30" s="1167"/>
      <c r="HXA30" s="1167"/>
      <c r="HXB30" s="809"/>
      <c r="HXC30" s="809"/>
      <c r="HXD30" s="1167"/>
      <c r="HXE30" s="1167"/>
      <c r="HXF30" s="1167"/>
      <c r="HXG30" s="1167"/>
      <c r="HXH30" s="608"/>
      <c r="HXI30" s="1167"/>
      <c r="HXJ30" s="1167"/>
      <c r="HXK30" s="809"/>
      <c r="HXL30" s="809"/>
      <c r="HXM30" s="1167"/>
      <c r="HXN30" s="1167"/>
      <c r="HXO30" s="1167"/>
      <c r="HXP30" s="1167"/>
      <c r="HXQ30" s="608"/>
      <c r="HXR30" s="1167"/>
      <c r="HXS30" s="1167"/>
      <c r="HXT30" s="809"/>
      <c r="HXU30" s="809"/>
      <c r="HXV30" s="1167"/>
      <c r="HXW30" s="1167"/>
      <c r="HXX30" s="1167"/>
      <c r="HXY30" s="1167"/>
      <c r="HXZ30" s="608"/>
      <c r="HYA30" s="1167"/>
      <c r="HYB30" s="1167"/>
      <c r="HYC30" s="809"/>
      <c r="HYD30" s="809"/>
      <c r="HYE30" s="1167"/>
      <c r="HYF30" s="1167"/>
      <c r="HYG30" s="1167"/>
      <c r="HYH30" s="1167"/>
      <c r="HYI30" s="608"/>
      <c r="HYJ30" s="1167"/>
      <c r="HYK30" s="1167"/>
      <c r="HYL30" s="809"/>
      <c r="HYM30" s="809"/>
      <c r="HYN30" s="1167"/>
      <c r="HYO30" s="1167"/>
      <c r="HYP30" s="1167"/>
      <c r="HYQ30" s="1167"/>
      <c r="HYR30" s="608"/>
      <c r="HYS30" s="1167"/>
      <c r="HYT30" s="1167"/>
      <c r="HYU30" s="809"/>
      <c r="HYV30" s="809"/>
      <c r="HYW30" s="1167"/>
      <c r="HYX30" s="1167"/>
      <c r="HYY30" s="1167"/>
      <c r="HYZ30" s="1167"/>
      <c r="HZA30" s="608"/>
      <c r="HZB30" s="1167"/>
      <c r="HZC30" s="1167"/>
      <c r="HZD30" s="809"/>
      <c r="HZE30" s="809"/>
      <c r="HZF30" s="1167"/>
      <c r="HZG30" s="1167"/>
      <c r="HZH30" s="1167"/>
      <c r="HZI30" s="1167"/>
      <c r="HZJ30" s="608"/>
      <c r="HZK30" s="1167"/>
      <c r="HZL30" s="1167"/>
      <c r="HZM30" s="809"/>
      <c r="HZN30" s="809"/>
      <c r="HZO30" s="1167"/>
      <c r="HZP30" s="1167"/>
      <c r="HZQ30" s="1167"/>
      <c r="HZR30" s="1167"/>
      <c r="HZS30" s="608"/>
      <c r="HZT30" s="1167"/>
      <c r="HZU30" s="1167"/>
      <c r="HZV30" s="809"/>
      <c r="HZW30" s="809"/>
      <c r="HZX30" s="1167"/>
      <c r="HZY30" s="1167"/>
      <c r="HZZ30" s="1167"/>
      <c r="IAA30" s="1167"/>
      <c r="IAB30" s="608"/>
      <c r="IAC30" s="1167"/>
      <c r="IAD30" s="1167"/>
      <c r="IAE30" s="809"/>
      <c r="IAF30" s="809"/>
      <c r="IAG30" s="1167"/>
      <c r="IAH30" s="1167"/>
      <c r="IAI30" s="1167"/>
      <c r="IAJ30" s="1167"/>
      <c r="IAK30" s="608"/>
      <c r="IAL30" s="1167"/>
      <c r="IAM30" s="1167"/>
      <c r="IAN30" s="809"/>
      <c r="IAO30" s="809"/>
      <c r="IAP30" s="1167"/>
      <c r="IAQ30" s="1167"/>
      <c r="IAR30" s="1167"/>
      <c r="IAS30" s="1167"/>
      <c r="IAT30" s="608"/>
      <c r="IAU30" s="1167"/>
      <c r="IAV30" s="1167"/>
      <c r="IAW30" s="809"/>
      <c r="IAX30" s="809"/>
      <c r="IAY30" s="1167"/>
      <c r="IAZ30" s="1167"/>
      <c r="IBA30" s="1167"/>
      <c r="IBB30" s="1167"/>
      <c r="IBC30" s="608"/>
      <c r="IBD30" s="1167"/>
      <c r="IBE30" s="1167"/>
      <c r="IBF30" s="809"/>
      <c r="IBG30" s="809"/>
      <c r="IBH30" s="1167"/>
      <c r="IBI30" s="1167"/>
      <c r="IBJ30" s="1167"/>
      <c r="IBK30" s="1167"/>
      <c r="IBL30" s="608"/>
      <c r="IBM30" s="1167"/>
      <c r="IBN30" s="1167"/>
      <c r="IBO30" s="809"/>
      <c r="IBP30" s="809"/>
      <c r="IBQ30" s="1167"/>
      <c r="IBR30" s="1167"/>
      <c r="IBS30" s="1167"/>
      <c r="IBT30" s="1167"/>
      <c r="IBU30" s="608"/>
      <c r="IBV30" s="1167"/>
      <c r="IBW30" s="1167"/>
      <c r="IBX30" s="809"/>
      <c r="IBY30" s="809"/>
      <c r="IBZ30" s="1167"/>
      <c r="ICA30" s="1167"/>
      <c r="ICB30" s="1167"/>
      <c r="ICC30" s="1167"/>
      <c r="ICD30" s="608"/>
      <c r="ICE30" s="1167"/>
      <c r="ICF30" s="1167"/>
      <c r="ICG30" s="809"/>
      <c r="ICH30" s="809"/>
      <c r="ICI30" s="1167"/>
      <c r="ICJ30" s="1167"/>
      <c r="ICK30" s="1167"/>
      <c r="ICL30" s="1167"/>
      <c r="ICM30" s="608"/>
      <c r="ICN30" s="1167"/>
      <c r="ICO30" s="1167"/>
      <c r="ICP30" s="809"/>
      <c r="ICQ30" s="809"/>
      <c r="ICR30" s="1167"/>
      <c r="ICS30" s="1167"/>
      <c r="ICT30" s="1167"/>
      <c r="ICU30" s="1167"/>
      <c r="ICV30" s="608"/>
      <c r="ICW30" s="1167"/>
      <c r="ICX30" s="1167"/>
      <c r="ICY30" s="809"/>
      <c r="ICZ30" s="809"/>
      <c r="IDA30" s="1167"/>
      <c r="IDB30" s="1167"/>
      <c r="IDC30" s="1167"/>
      <c r="IDD30" s="1167"/>
      <c r="IDE30" s="608"/>
      <c r="IDF30" s="1167"/>
      <c r="IDG30" s="1167"/>
      <c r="IDH30" s="809"/>
      <c r="IDI30" s="809"/>
      <c r="IDJ30" s="1167"/>
      <c r="IDK30" s="1167"/>
      <c r="IDL30" s="1167"/>
      <c r="IDM30" s="1167"/>
      <c r="IDN30" s="608"/>
      <c r="IDO30" s="1167"/>
      <c r="IDP30" s="1167"/>
      <c r="IDQ30" s="809"/>
      <c r="IDR30" s="809"/>
      <c r="IDS30" s="1167"/>
      <c r="IDT30" s="1167"/>
      <c r="IDU30" s="1167"/>
      <c r="IDV30" s="1167"/>
      <c r="IDW30" s="608"/>
      <c r="IDX30" s="1167"/>
      <c r="IDY30" s="1167"/>
      <c r="IDZ30" s="809"/>
      <c r="IEA30" s="809"/>
      <c r="IEB30" s="1167"/>
      <c r="IEC30" s="1167"/>
      <c r="IED30" s="1167"/>
      <c r="IEE30" s="1167"/>
      <c r="IEF30" s="608"/>
      <c r="IEG30" s="1167"/>
      <c r="IEH30" s="1167"/>
      <c r="IEI30" s="809"/>
      <c r="IEJ30" s="809"/>
      <c r="IEK30" s="1167"/>
      <c r="IEL30" s="1167"/>
      <c r="IEM30" s="1167"/>
      <c r="IEN30" s="1167"/>
      <c r="IEO30" s="608"/>
      <c r="IEP30" s="1167"/>
      <c r="IEQ30" s="1167"/>
      <c r="IER30" s="809"/>
      <c r="IES30" s="809"/>
      <c r="IET30" s="1167"/>
      <c r="IEU30" s="1167"/>
      <c r="IEV30" s="1167"/>
      <c r="IEW30" s="1167"/>
      <c r="IEX30" s="608"/>
      <c r="IEY30" s="1167"/>
      <c r="IEZ30" s="1167"/>
      <c r="IFA30" s="809"/>
      <c r="IFB30" s="809"/>
      <c r="IFC30" s="1167"/>
      <c r="IFD30" s="1167"/>
      <c r="IFE30" s="1167"/>
      <c r="IFF30" s="1167"/>
      <c r="IFG30" s="608"/>
      <c r="IFH30" s="1167"/>
      <c r="IFI30" s="1167"/>
      <c r="IFJ30" s="809"/>
      <c r="IFK30" s="809"/>
      <c r="IFL30" s="1167"/>
      <c r="IFM30" s="1167"/>
      <c r="IFN30" s="1167"/>
      <c r="IFO30" s="1167"/>
      <c r="IFP30" s="608"/>
      <c r="IFQ30" s="1167"/>
      <c r="IFR30" s="1167"/>
      <c r="IFS30" s="809"/>
      <c r="IFT30" s="809"/>
      <c r="IFU30" s="1167"/>
      <c r="IFV30" s="1167"/>
      <c r="IFW30" s="1167"/>
      <c r="IFX30" s="1167"/>
      <c r="IFY30" s="608"/>
      <c r="IFZ30" s="1167"/>
      <c r="IGA30" s="1167"/>
      <c r="IGB30" s="809"/>
      <c r="IGC30" s="809"/>
      <c r="IGD30" s="1167"/>
      <c r="IGE30" s="1167"/>
      <c r="IGF30" s="1167"/>
      <c r="IGG30" s="1167"/>
      <c r="IGH30" s="608"/>
      <c r="IGI30" s="1167"/>
      <c r="IGJ30" s="1167"/>
      <c r="IGK30" s="809"/>
      <c r="IGL30" s="809"/>
      <c r="IGM30" s="1167"/>
      <c r="IGN30" s="1167"/>
      <c r="IGO30" s="1167"/>
      <c r="IGP30" s="1167"/>
      <c r="IGQ30" s="608"/>
      <c r="IGR30" s="1167"/>
      <c r="IGS30" s="1167"/>
      <c r="IGT30" s="809"/>
      <c r="IGU30" s="809"/>
      <c r="IGV30" s="1167"/>
      <c r="IGW30" s="1167"/>
      <c r="IGX30" s="1167"/>
      <c r="IGY30" s="1167"/>
      <c r="IGZ30" s="608"/>
      <c r="IHA30" s="1167"/>
      <c r="IHB30" s="1167"/>
      <c r="IHC30" s="809"/>
      <c r="IHD30" s="809"/>
      <c r="IHE30" s="1167"/>
      <c r="IHF30" s="1167"/>
      <c r="IHG30" s="1167"/>
      <c r="IHH30" s="1167"/>
      <c r="IHI30" s="608"/>
      <c r="IHJ30" s="1167"/>
      <c r="IHK30" s="1167"/>
      <c r="IHL30" s="809"/>
      <c r="IHM30" s="809"/>
      <c r="IHN30" s="1167"/>
      <c r="IHO30" s="1167"/>
      <c r="IHP30" s="1167"/>
      <c r="IHQ30" s="1167"/>
      <c r="IHR30" s="608"/>
      <c r="IHS30" s="1167"/>
      <c r="IHT30" s="1167"/>
      <c r="IHU30" s="809"/>
      <c r="IHV30" s="809"/>
      <c r="IHW30" s="1167"/>
      <c r="IHX30" s="1167"/>
      <c r="IHY30" s="1167"/>
      <c r="IHZ30" s="1167"/>
      <c r="IIA30" s="608"/>
      <c r="IIB30" s="1167"/>
      <c r="IIC30" s="1167"/>
      <c r="IID30" s="809"/>
      <c r="IIE30" s="809"/>
      <c r="IIF30" s="1167"/>
      <c r="IIG30" s="1167"/>
      <c r="IIH30" s="1167"/>
      <c r="III30" s="1167"/>
      <c r="IIJ30" s="608"/>
      <c r="IIK30" s="1167"/>
      <c r="IIL30" s="1167"/>
      <c r="IIM30" s="809"/>
      <c r="IIN30" s="809"/>
      <c r="IIO30" s="1167"/>
      <c r="IIP30" s="1167"/>
      <c r="IIQ30" s="1167"/>
      <c r="IIR30" s="1167"/>
      <c r="IIS30" s="608"/>
      <c r="IIT30" s="1167"/>
      <c r="IIU30" s="1167"/>
      <c r="IIV30" s="809"/>
      <c r="IIW30" s="809"/>
      <c r="IIX30" s="1167"/>
      <c r="IIY30" s="1167"/>
      <c r="IIZ30" s="1167"/>
      <c r="IJA30" s="1167"/>
      <c r="IJB30" s="608"/>
      <c r="IJC30" s="1167"/>
      <c r="IJD30" s="1167"/>
      <c r="IJE30" s="809"/>
      <c r="IJF30" s="809"/>
      <c r="IJG30" s="1167"/>
      <c r="IJH30" s="1167"/>
      <c r="IJI30" s="1167"/>
      <c r="IJJ30" s="1167"/>
      <c r="IJK30" s="608"/>
      <c r="IJL30" s="1167"/>
      <c r="IJM30" s="1167"/>
      <c r="IJN30" s="809"/>
      <c r="IJO30" s="809"/>
      <c r="IJP30" s="1167"/>
      <c r="IJQ30" s="1167"/>
      <c r="IJR30" s="1167"/>
      <c r="IJS30" s="1167"/>
      <c r="IJT30" s="608"/>
      <c r="IJU30" s="1167"/>
      <c r="IJV30" s="1167"/>
      <c r="IJW30" s="809"/>
      <c r="IJX30" s="809"/>
      <c r="IJY30" s="1167"/>
      <c r="IJZ30" s="1167"/>
      <c r="IKA30" s="1167"/>
      <c r="IKB30" s="1167"/>
      <c r="IKC30" s="608"/>
      <c r="IKD30" s="1167"/>
      <c r="IKE30" s="1167"/>
      <c r="IKF30" s="809"/>
      <c r="IKG30" s="809"/>
      <c r="IKH30" s="1167"/>
      <c r="IKI30" s="1167"/>
      <c r="IKJ30" s="1167"/>
      <c r="IKK30" s="1167"/>
      <c r="IKL30" s="608"/>
      <c r="IKM30" s="1167"/>
      <c r="IKN30" s="1167"/>
      <c r="IKO30" s="809"/>
      <c r="IKP30" s="809"/>
      <c r="IKQ30" s="1167"/>
      <c r="IKR30" s="1167"/>
      <c r="IKS30" s="1167"/>
      <c r="IKT30" s="1167"/>
      <c r="IKU30" s="608"/>
      <c r="IKV30" s="1167"/>
      <c r="IKW30" s="1167"/>
      <c r="IKX30" s="809"/>
      <c r="IKY30" s="809"/>
      <c r="IKZ30" s="1167"/>
      <c r="ILA30" s="1167"/>
      <c r="ILB30" s="1167"/>
      <c r="ILC30" s="1167"/>
      <c r="ILD30" s="608"/>
      <c r="ILE30" s="1167"/>
      <c r="ILF30" s="1167"/>
      <c r="ILG30" s="809"/>
      <c r="ILH30" s="809"/>
      <c r="ILI30" s="1167"/>
      <c r="ILJ30" s="1167"/>
      <c r="ILK30" s="1167"/>
      <c r="ILL30" s="1167"/>
      <c r="ILM30" s="608"/>
      <c r="ILN30" s="1167"/>
      <c r="ILO30" s="1167"/>
      <c r="ILP30" s="809"/>
      <c r="ILQ30" s="809"/>
      <c r="ILR30" s="1167"/>
      <c r="ILS30" s="1167"/>
      <c r="ILT30" s="1167"/>
      <c r="ILU30" s="1167"/>
      <c r="ILV30" s="608"/>
      <c r="ILW30" s="1167"/>
      <c r="ILX30" s="1167"/>
      <c r="ILY30" s="809"/>
      <c r="ILZ30" s="809"/>
      <c r="IMA30" s="1167"/>
      <c r="IMB30" s="1167"/>
      <c r="IMC30" s="1167"/>
      <c r="IMD30" s="1167"/>
      <c r="IME30" s="608"/>
      <c r="IMF30" s="1167"/>
      <c r="IMG30" s="1167"/>
      <c r="IMH30" s="809"/>
      <c r="IMI30" s="809"/>
      <c r="IMJ30" s="1167"/>
      <c r="IMK30" s="1167"/>
      <c r="IML30" s="1167"/>
      <c r="IMM30" s="1167"/>
      <c r="IMN30" s="608"/>
      <c r="IMO30" s="1167"/>
      <c r="IMP30" s="1167"/>
      <c r="IMQ30" s="809"/>
      <c r="IMR30" s="809"/>
      <c r="IMS30" s="1167"/>
      <c r="IMT30" s="1167"/>
      <c r="IMU30" s="1167"/>
      <c r="IMV30" s="1167"/>
      <c r="IMW30" s="608"/>
      <c r="IMX30" s="1167"/>
      <c r="IMY30" s="1167"/>
      <c r="IMZ30" s="809"/>
      <c r="INA30" s="809"/>
      <c r="INB30" s="1167"/>
      <c r="INC30" s="1167"/>
      <c r="IND30" s="1167"/>
      <c r="INE30" s="1167"/>
      <c r="INF30" s="608"/>
      <c r="ING30" s="1167"/>
      <c r="INH30" s="1167"/>
      <c r="INI30" s="809"/>
      <c r="INJ30" s="809"/>
      <c r="INK30" s="1167"/>
      <c r="INL30" s="1167"/>
      <c r="INM30" s="1167"/>
      <c r="INN30" s="1167"/>
      <c r="INO30" s="608"/>
      <c r="INP30" s="1167"/>
      <c r="INQ30" s="1167"/>
      <c r="INR30" s="809"/>
      <c r="INS30" s="809"/>
      <c r="INT30" s="1167"/>
      <c r="INU30" s="1167"/>
      <c r="INV30" s="1167"/>
      <c r="INW30" s="1167"/>
      <c r="INX30" s="608"/>
      <c r="INY30" s="1167"/>
      <c r="INZ30" s="1167"/>
      <c r="IOA30" s="809"/>
      <c r="IOB30" s="809"/>
      <c r="IOC30" s="1167"/>
      <c r="IOD30" s="1167"/>
      <c r="IOE30" s="1167"/>
      <c r="IOF30" s="1167"/>
      <c r="IOG30" s="608"/>
      <c r="IOH30" s="1167"/>
      <c r="IOI30" s="1167"/>
      <c r="IOJ30" s="809"/>
      <c r="IOK30" s="809"/>
      <c r="IOL30" s="1167"/>
      <c r="IOM30" s="1167"/>
      <c r="ION30" s="1167"/>
      <c r="IOO30" s="1167"/>
      <c r="IOP30" s="608"/>
      <c r="IOQ30" s="1167"/>
      <c r="IOR30" s="1167"/>
      <c r="IOS30" s="809"/>
      <c r="IOT30" s="809"/>
      <c r="IOU30" s="1167"/>
      <c r="IOV30" s="1167"/>
      <c r="IOW30" s="1167"/>
      <c r="IOX30" s="1167"/>
      <c r="IOY30" s="608"/>
      <c r="IOZ30" s="1167"/>
      <c r="IPA30" s="1167"/>
      <c r="IPB30" s="809"/>
      <c r="IPC30" s="809"/>
      <c r="IPD30" s="1167"/>
      <c r="IPE30" s="1167"/>
      <c r="IPF30" s="1167"/>
      <c r="IPG30" s="1167"/>
      <c r="IPH30" s="608"/>
      <c r="IPI30" s="1167"/>
      <c r="IPJ30" s="1167"/>
      <c r="IPK30" s="809"/>
      <c r="IPL30" s="809"/>
      <c r="IPM30" s="1167"/>
      <c r="IPN30" s="1167"/>
      <c r="IPO30" s="1167"/>
      <c r="IPP30" s="1167"/>
      <c r="IPQ30" s="608"/>
      <c r="IPR30" s="1167"/>
      <c r="IPS30" s="1167"/>
      <c r="IPT30" s="809"/>
      <c r="IPU30" s="809"/>
      <c r="IPV30" s="1167"/>
      <c r="IPW30" s="1167"/>
      <c r="IPX30" s="1167"/>
      <c r="IPY30" s="1167"/>
      <c r="IPZ30" s="608"/>
      <c r="IQA30" s="1167"/>
      <c r="IQB30" s="1167"/>
      <c r="IQC30" s="809"/>
      <c r="IQD30" s="809"/>
      <c r="IQE30" s="1167"/>
      <c r="IQF30" s="1167"/>
      <c r="IQG30" s="1167"/>
      <c r="IQH30" s="1167"/>
      <c r="IQI30" s="608"/>
      <c r="IQJ30" s="1167"/>
      <c r="IQK30" s="1167"/>
      <c r="IQL30" s="809"/>
      <c r="IQM30" s="809"/>
      <c r="IQN30" s="1167"/>
      <c r="IQO30" s="1167"/>
      <c r="IQP30" s="1167"/>
      <c r="IQQ30" s="1167"/>
      <c r="IQR30" s="608"/>
      <c r="IQS30" s="1167"/>
      <c r="IQT30" s="1167"/>
      <c r="IQU30" s="809"/>
      <c r="IQV30" s="809"/>
      <c r="IQW30" s="1167"/>
      <c r="IQX30" s="1167"/>
      <c r="IQY30" s="1167"/>
      <c r="IQZ30" s="1167"/>
      <c r="IRA30" s="608"/>
      <c r="IRB30" s="1167"/>
      <c r="IRC30" s="1167"/>
      <c r="IRD30" s="809"/>
      <c r="IRE30" s="809"/>
      <c r="IRF30" s="1167"/>
      <c r="IRG30" s="1167"/>
      <c r="IRH30" s="1167"/>
      <c r="IRI30" s="1167"/>
      <c r="IRJ30" s="608"/>
      <c r="IRK30" s="1167"/>
      <c r="IRL30" s="1167"/>
      <c r="IRM30" s="809"/>
      <c r="IRN30" s="809"/>
      <c r="IRO30" s="1167"/>
      <c r="IRP30" s="1167"/>
      <c r="IRQ30" s="1167"/>
      <c r="IRR30" s="1167"/>
      <c r="IRS30" s="608"/>
      <c r="IRT30" s="1167"/>
      <c r="IRU30" s="1167"/>
      <c r="IRV30" s="809"/>
      <c r="IRW30" s="809"/>
      <c r="IRX30" s="1167"/>
      <c r="IRY30" s="1167"/>
      <c r="IRZ30" s="1167"/>
      <c r="ISA30" s="1167"/>
      <c r="ISB30" s="608"/>
      <c r="ISC30" s="1167"/>
      <c r="ISD30" s="1167"/>
      <c r="ISE30" s="809"/>
      <c r="ISF30" s="809"/>
      <c r="ISG30" s="1167"/>
      <c r="ISH30" s="1167"/>
      <c r="ISI30" s="1167"/>
      <c r="ISJ30" s="1167"/>
      <c r="ISK30" s="608"/>
      <c r="ISL30" s="1167"/>
      <c r="ISM30" s="1167"/>
      <c r="ISN30" s="809"/>
      <c r="ISO30" s="809"/>
      <c r="ISP30" s="1167"/>
      <c r="ISQ30" s="1167"/>
      <c r="ISR30" s="1167"/>
      <c r="ISS30" s="1167"/>
      <c r="IST30" s="608"/>
      <c r="ISU30" s="1167"/>
      <c r="ISV30" s="1167"/>
      <c r="ISW30" s="809"/>
      <c r="ISX30" s="809"/>
      <c r="ISY30" s="1167"/>
      <c r="ISZ30" s="1167"/>
      <c r="ITA30" s="1167"/>
      <c r="ITB30" s="1167"/>
      <c r="ITC30" s="608"/>
      <c r="ITD30" s="1167"/>
      <c r="ITE30" s="1167"/>
      <c r="ITF30" s="809"/>
      <c r="ITG30" s="809"/>
      <c r="ITH30" s="1167"/>
      <c r="ITI30" s="1167"/>
      <c r="ITJ30" s="1167"/>
      <c r="ITK30" s="1167"/>
      <c r="ITL30" s="608"/>
      <c r="ITM30" s="1167"/>
      <c r="ITN30" s="1167"/>
      <c r="ITO30" s="809"/>
      <c r="ITP30" s="809"/>
      <c r="ITQ30" s="1167"/>
      <c r="ITR30" s="1167"/>
      <c r="ITS30" s="1167"/>
      <c r="ITT30" s="1167"/>
      <c r="ITU30" s="608"/>
      <c r="ITV30" s="1167"/>
      <c r="ITW30" s="1167"/>
      <c r="ITX30" s="809"/>
      <c r="ITY30" s="809"/>
      <c r="ITZ30" s="1167"/>
      <c r="IUA30" s="1167"/>
      <c r="IUB30" s="1167"/>
      <c r="IUC30" s="1167"/>
      <c r="IUD30" s="608"/>
      <c r="IUE30" s="1167"/>
      <c r="IUF30" s="1167"/>
      <c r="IUG30" s="809"/>
      <c r="IUH30" s="809"/>
      <c r="IUI30" s="1167"/>
      <c r="IUJ30" s="1167"/>
      <c r="IUK30" s="1167"/>
      <c r="IUL30" s="1167"/>
      <c r="IUM30" s="608"/>
      <c r="IUN30" s="1167"/>
      <c r="IUO30" s="1167"/>
      <c r="IUP30" s="809"/>
      <c r="IUQ30" s="809"/>
      <c r="IUR30" s="1167"/>
      <c r="IUS30" s="1167"/>
      <c r="IUT30" s="1167"/>
      <c r="IUU30" s="1167"/>
      <c r="IUV30" s="608"/>
      <c r="IUW30" s="1167"/>
      <c r="IUX30" s="1167"/>
      <c r="IUY30" s="809"/>
      <c r="IUZ30" s="809"/>
      <c r="IVA30" s="1167"/>
      <c r="IVB30" s="1167"/>
      <c r="IVC30" s="1167"/>
      <c r="IVD30" s="1167"/>
      <c r="IVE30" s="608"/>
      <c r="IVF30" s="1167"/>
      <c r="IVG30" s="1167"/>
      <c r="IVH30" s="809"/>
      <c r="IVI30" s="809"/>
      <c r="IVJ30" s="1167"/>
      <c r="IVK30" s="1167"/>
      <c r="IVL30" s="1167"/>
      <c r="IVM30" s="1167"/>
      <c r="IVN30" s="608"/>
      <c r="IVO30" s="1167"/>
      <c r="IVP30" s="1167"/>
      <c r="IVQ30" s="809"/>
      <c r="IVR30" s="809"/>
      <c r="IVS30" s="1167"/>
      <c r="IVT30" s="1167"/>
      <c r="IVU30" s="1167"/>
      <c r="IVV30" s="1167"/>
      <c r="IVW30" s="608"/>
      <c r="IVX30" s="1167"/>
      <c r="IVY30" s="1167"/>
      <c r="IVZ30" s="809"/>
      <c r="IWA30" s="809"/>
      <c r="IWB30" s="1167"/>
      <c r="IWC30" s="1167"/>
      <c r="IWD30" s="1167"/>
      <c r="IWE30" s="1167"/>
      <c r="IWF30" s="608"/>
      <c r="IWG30" s="1167"/>
      <c r="IWH30" s="1167"/>
      <c r="IWI30" s="809"/>
      <c r="IWJ30" s="809"/>
      <c r="IWK30" s="1167"/>
      <c r="IWL30" s="1167"/>
      <c r="IWM30" s="1167"/>
      <c r="IWN30" s="1167"/>
      <c r="IWO30" s="608"/>
      <c r="IWP30" s="1167"/>
      <c r="IWQ30" s="1167"/>
      <c r="IWR30" s="809"/>
      <c r="IWS30" s="809"/>
      <c r="IWT30" s="1167"/>
      <c r="IWU30" s="1167"/>
      <c r="IWV30" s="1167"/>
      <c r="IWW30" s="1167"/>
      <c r="IWX30" s="608"/>
      <c r="IWY30" s="1167"/>
      <c r="IWZ30" s="1167"/>
      <c r="IXA30" s="809"/>
      <c r="IXB30" s="809"/>
      <c r="IXC30" s="1167"/>
      <c r="IXD30" s="1167"/>
      <c r="IXE30" s="1167"/>
      <c r="IXF30" s="1167"/>
      <c r="IXG30" s="608"/>
      <c r="IXH30" s="1167"/>
      <c r="IXI30" s="1167"/>
      <c r="IXJ30" s="809"/>
      <c r="IXK30" s="809"/>
      <c r="IXL30" s="1167"/>
      <c r="IXM30" s="1167"/>
      <c r="IXN30" s="1167"/>
      <c r="IXO30" s="1167"/>
      <c r="IXP30" s="608"/>
      <c r="IXQ30" s="1167"/>
      <c r="IXR30" s="1167"/>
      <c r="IXS30" s="809"/>
      <c r="IXT30" s="809"/>
      <c r="IXU30" s="1167"/>
      <c r="IXV30" s="1167"/>
      <c r="IXW30" s="1167"/>
      <c r="IXX30" s="1167"/>
      <c r="IXY30" s="608"/>
      <c r="IXZ30" s="1167"/>
      <c r="IYA30" s="1167"/>
      <c r="IYB30" s="809"/>
      <c r="IYC30" s="809"/>
      <c r="IYD30" s="1167"/>
      <c r="IYE30" s="1167"/>
      <c r="IYF30" s="1167"/>
      <c r="IYG30" s="1167"/>
      <c r="IYH30" s="608"/>
      <c r="IYI30" s="1167"/>
      <c r="IYJ30" s="1167"/>
      <c r="IYK30" s="809"/>
      <c r="IYL30" s="809"/>
      <c r="IYM30" s="1167"/>
      <c r="IYN30" s="1167"/>
      <c r="IYO30" s="1167"/>
      <c r="IYP30" s="1167"/>
      <c r="IYQ30" s="608"/>
      <c r="IYR30" s="1167"/>
      <c r="IYS30" s="1167"/>
      <c r="IYT30" s="809"/>
      <c r="IYU30" s="809"/>
      <c r="IYV30" s="1167"/>
      <c r="IYW30" s="1167"/>
      <c r="IYX30" s="1167"/>
      <c r="IYY30" s="1167"/>
      <c r="IYZ30" s="608"/>
      <c r="IZA30" s="1167"/>
      <c r="IZB30" s="1167"/>
      <c r="IZC30" s="809"/>
      <c r="IZD30" s="809"/>
      <c r="IZE30" s="1167"/>
      <c r="IZF30" s="1167"/>
      <c r="IZG30" s="1167"/>
      <c r="IZH30" s="1167"/>
      <c r="IZI30" s="608"/>
      <c r="IZJ30" s="1167"/>
      <c r="IZK30" s="1167"/>
      <c r="IZL30" s="809"/>
      <c r="IZM30" s="809"/>
      <c r="IZN30" s="1167"/>
      <c r="IZO30" s="1167"/>
      <c r="IZP30" s="1167"/>
      <c r="IZQ30" s="1167"/>
      <c r="IZR30" s="608"/>
      <c r="IZS30" s="1167"/>
      <c r="IZT30" s="1167"/>
      <c r="IZU30" s="809"/>
      <c r="IZV30" s="809"/>
      <c r="IZW30" s="1167"/>
      <c r="IZX30" s="1167"/>
      <c r="IZY30" s="1167"/>
      <c r="IZZ30" s="1167"/>
      <c r="JAA30" s="608"/>
      <c r="JAB30" s="1167"/>
      <c r="JAC30" s="1167"/>
      <c r="JAD30" s="809"/>
      <c r="JAE30" s="809"/>
      <c r="JAF30" s="1167"/>
      <c r="JAG30" s="1167"/>
      <c r="JAH30" s="1167"/>
      <c r="JAI30" s="1167"/>
      <c r="JAJ30" s="608"/>
      <c r="JAK30" s="1167"/>
      <c r="JAL30" s="1167"/>
      <c r="JAM30" s="809"/>
      <c r="JAN30" s="809"/>
      <c r="JAO30" s="1167"/>
      <c r="JAP30" s="1167"/>
      <c r="JAQ30" s="1167"/>
      <c r="JAR30" s="1167"/>
      <c r="JAS30" s="608"/>
      <c r="JAT30" s="1167"/>
      <c r="JAU30" s="1167"/>
      <c r="JAV30" s="809"/>
      <c r="JAW30" s="809"/>
      <c r="JAX30" s="1167"/>
      <c r="JAY30" s="1167"/>
      <c r="JAZ30" s="1167"/>
      <c r="JBA30" s="1167"/>
      <c r="JBB30" s="608"/>
      <c r="JBC30" s="1167"/>
      <c r="JBD30" s="1167"/>
      <c r="JBE30" s="809"/>
      <c r="JBF30" s="809"/>
      <c r="JBG30" s="1167"/>
      <c r="JBH30" s="1167"/>
      <c r="JBI30" s="1167"/>
      <c r="JBJ30" s="1167"/>
      <c r="JBK30" s="608"/>
      <c r="JBL30" s="1167"/>
      <c r="JBM30" s="1167"/>
      <c r="JBN30" s="809"/>
      <c r="JBO30" s="809"/>
      <c r="JBP30" s="1167"/>
      <c r="JBQ30" s="1167"/>
      <c r="JBR30" s="1167"/>
      <c r="JBS30" s="1167"/>
      <c r="JBT30" s="608"/>
      <c r="JBU30" s="1167"/>
      <c r="JBV30" s="1167"/>
      <c r="JBW30" s="809"/>
      <c r="JBX30" s="809"/>
      <c r="JBY30" s="1167"/>
      <c r="JBZ30" s="1167"/>
      <c r="JCA30" s="1167"/>
      <c r="JCB30" s="1167"/>
      <c r="JCC30" s="608"/>
      <c r="JCD30" s="1167"/>
      <c r="JCE30" s="1167"/>
      <c r="JCF30" s="809"/>
      <c r="JCG30" s="809"/>
      <c r="JCH30" s="1167"/>
      <c r="JCI30" s="1167"/>
      <c r="JCJ30" s="1167"/>
      <c r="JCK30" s="1167"/>
      <c r="JCL30" s="608"/>
      <c r="JCM30" s="1167"/>
      <c r="JCN30" s="1167"/>
      <c r="JCO30" s="809"/>
      <c r="JCP30" s="809"/>
      <c r="JCQ30" s="1167"/>
      <c r="JCR30" s="1167"/>
      <c r="JCS30" s="1167"/>
      <c r="JCT30" s="1167"/>
      <c r="JCU30" s="608"/>
      <c r="JCV30" s="1167"/>
      <c r="JCW30" s="1167"/>
      <c r="JCX30" s="809"/>
      <c r="JCY30" s="809"/>
      <c r="JCZ30" s="1167"/>
      <c r="JDA30" s="1167"/>
      <c r="JDB30" s="1167"/>
      <c r="JDC30" s="1167"/>
      <c r="JDD30" s="608"/>
      <c r="JDE30" s="1167"/>
      <c r="JDF30" s="1167"/>
      <c r="JDG30" s="809"/>
      <c r="JDH30" s="809"/>
      <c r="JDI30" s="1167"/>
      <c r="JDJ30" s="1167"/>
      <c r="JDK30" s="1167"/>
      <c r="JDL30" s="1167"/>
      <c r="JDM30" s="608"/>
      <c r="JDN30" s="1167"/>
      <c r="JDO30" s="1167"/>
      <c r="JDP30" s="809"/>
      <c r="JDQ30" s="809"/>
      <c r="JDR30" s="1167"/>
      <c r="JDS30" s="1167"/>
      <c r="JDT30" s="1167"/>
      <c r="JDU30" s="1167"/>
      <c r="JDV30" s="608"/>
      <c r="JDW30" s="1167"/>
      <c r="JDX30" s="1167"/>
      <c r="JDY30" s="809"/>
      <c r="JDZ30" s="809"/>
      <c r="JEA30" s="1167"/>
      <c r="JEB30" s="1167"/>
      <c r="JEC30" s="1167"/>
      <c r="JED30" s="1167"/>
      <c r="JEE30" s="608"/>
      <c r="JEF30" s="1167"/>
      <c r="JEG30" s="1167"/>
      <c r="JEH30" s="809"/>
      <c r="JEI30" s="809"/>
      <c r="JEJ30" s="1167"/>
      <c r="JEK30" s="1167"/>
      <c r="JEL30" s="1167"/>
      <c r="JEM30" s="1167"/>
      <c r="JEN30" s="608"/>
      <c r="JEO30" s="1167"/>
      <c r="JEP30" s="1167"/>
      <c r="JEQ30" s="809"/>
      <c r="JER30" s="809"/>
      <c r="JES30" s="1167"/>
      <c r="JET30" s="1167"/>
      <c r="JEU30" s="1167"/>
      <c r="JEV30" s="1167"/>
      <c r="JEW30" s="608"/>
      <c r="JEX30" s="1167"/>
      <c r="JEY30" s="1167"/>
      <c r="JEZ30" s="809"/>
      <c r="JFA30" s="809"/>
      <c r="JFB30" s="1167"/>
      <c r="JFC30" s="1167"/>
      <c r="JFD30" s="1167"/>
      <c r="JFE30" s="1167"/>
      <c r="JFF30" s="608"/>
      <c r="JFG30" s="1167"/>
      <c r="JFH30" s="1167"/>
      <c r="JFI30" s="809"/>
      <c r="JFJ30" s="809"/>
      <c r="JFK30" s="1167"/>
      <c r="JFL30" s="1167"/>
      <c r="JFM30" s="1167"/>
      <c r="JFN30" s="1167"/>
      <c r="JFO30" s="608"/>
      <c r="JFP30" s="1167"/>
      <c r="JFQ30" s="1167"/>
      <c r="JFR30" s="809"/>
      <c r="JFS30" s="809"/>
      <c r="JFT30" s="1167"/>
      <c r="JFU30" s="1167"/>
      <c r="JFV30" s="1167"/>
      <c r="JFW30" s="1167"/>
      <c r="JFX30" s="608"/>
      <c r="JFY30" s="1167"/>
      <c r="JFZ30" s="1167"/>
      <c r="JGA30" s="809"/>
      <c r="JGB30" s="809"/>
      <c r="JGC30" s="1167"/>
      <c r="JGD30" s="1167"/>
      <c r="JGE30" s="1167"/>
      <c r="JGF30" s="1167"/>
      <c r="JGG30" s="608"/>
      <c r="JGH30" s="1167"/>
      <c r="JGI30" s="1167"/>
      <c r="JGJ30" s="809"/>
      <c r="JGK30" s="809"/>
      <c r="JGL30" s="1167"/>
      <c r="JGM30" s="1167"/>
      <c r="JGN30" s="1167"/>
      <c r="JGO30" s="1167"/>
      <c r="JGP30" s="608"/>
      <c r="JGQ30" s="1167"/>
      <c r="JGR30" s="1167"/>
      <c r="JGS30" s="809"/>
      <c r="JGT30" s="809"/>
      <c r="JGU30" s="1167"/>
      <c r="JGV30" s="1167"/>
      <c r="JGW30" s="1167"/>
      <c r="JGX30" s="1167"/>
      <c r="JGY30" s="608"/>
      <c r="JGZ30" s="1167"/>
      <c r="JHA30" s="1167"/>
      <c r="JHB30" s="809"/>
      <c r="JHC30" s="809"/>
      <c r="JHD30" s="1167"/>
      <c r="JHE30" s="1167"/>
      <c r="JHF30" s="1167"/>
      <c r="JHG30" s="1167"/>
      <c r="JHH30" s="608"/>
      <c r="JHI30" s="1167"/>
      <c r="JHJ30" s="1167"/>
      <c r="JHK30" s="809"/>
      <c r="JHL30" s="809"/>
      <c r="JHM30" s="1167"/>
      <c r="JHN30" s="1167"/>
      <c r="JHO30" s="1167"/>
      <c r="JHP30" s="1167"/>
      <c r="JHQ30" s="608"/>
      <c r="JHR30" s="1167"/>
      <c r="JHS30" s="1167"/>
      <c r="JHT30" s="809"/>
      <c r="JHU30" s="809"/>
      <c r="JHV30" s="1167"/>
      <c r="JHW30" s="1167"/>
      <c r="JHX30" s="1167"/>
      <c r="JHY30" s="1167"/>
      <c r="JHZ30" s="608"/>
      <c r="JIA30" s="1167"/>
      <c r="JIB30" s="1167"/>
      <c r="JIC30" s="809"/>
      <c r="JID30" s="809"/>
      <c r="JIE30" s="1167"/>
      <c r="JIF30" s="1167"/>
      <c r="JIG30" s="1167"/>
      <c r="JIH30" s="1167"/>
      <c r="JII30" s="608"/>
      <c r="JIJ30" s="1167"/>
      <c r="JIK30" s="1167"/>
      <c r="JIL30" s="809"/>
      <c r="JIM30" s="809"/>
      <c r="JIN30" s="1167"/>
      <c r="JIO30" s="1167"/>
      <c r="JIP30" s="1167"/>
      <c r="JIQ30" s="1167"/>
      <c r="JIR30" s="608"/>
      <c r="JIS30" s="1167"/>
      <c r="JIT30" s="1167"/>
      <c r="JIU30" s="809"/>
      <c r="JIV30" s="809"/>
      <c r="JIW30" s="1167"/>
      <c r="JIX30" s="1167"/>
      <c r="JIY30" s="1167"/>
      <c r="JIZ30" s="1167"/>
      <c r="JJA30" s="608"/>
      <c r="JJB30" s="1167"/>
      <c r="JJC30" s="1167"/>
      <c r="JJD30" s="809"/>
      <c r="JJE30" s="809"/>
      <c r="JJF30" s="1167"/>
      <c r="JJG30" s="1167"/>
      <c r="JJH30" s="1167"/>
      <c r="JJI30" s="1167"/>
      <c r="JJJ30" s="608"/>
      <c r="JJK30" s="1167"/>
      <c r="JJL30" s="1167"/>
      <c r="JJM30" s="809"/>
      <c r="JJN30" s="809"/>
      <c r="JJO30" s="1167"/>
      <c r="JJP30" s="1167"/>
      <c r="JJQ30" s="1167"/>
      <c r="JJR30" s="1167"/>
      <c r="JJS30" s="608"/>
      <c r="JJT30" s="1167"/>
      <c r="JJU30" s="1167"/>
      <c r="JJV30" s="809"/>
      <c r="JJW30" s="809"/>
      <c r="JJX30" s="1167"/>
      <c r="JJY30" s="1167"/>
      <c r="JJZ30" s="1167"/>
      <c r="JKA30" s="1167"/>
      <c r="JKB30" s="608"/>
      <c r="JKC30" s="1167"/>
      <c r="JKD30" s="1167"/>
      <c r="JKE30" s="809"/>
      <c r="JKF30" s="809"/>
      <c r="JKG30" s="1167"/>
      <c r="JKH30" s="1167"/>
      <c r="JKI30" s="1167"/>
      <c r="JKJ30" s="1167"/>
      <c r="JKK30" s="608"/>
      <c r="JKL30" s="1167"/>
      <c r="JKM30" s="1167"/>
      <c r="JKN30" s="809"/>
      <c r="JKO30" s="809"/>
      <c r="JKP30" s="1167"/>
      <c r="JKQ30" s="1167"/>
      <c r="JKR30" s="1167"/>
      <c r="JKS30" s="1167"/>
      <c r="JKT30" s="608"/>
      <c r="JKU30" s="1167"/>
      <c r="JKV30" s="1167"/>
      <c r="JKW30" s="809"/>
      <c r="JKX30" s="809"/>
      <c r="JKY30" s="1167"/>
      <c r="JKZ30" s="1167"/>
      <c r="JLA30" s="1167"/>
      <c r="JLB30" s="1167"/>
      <c r="JLC30" s="608"/>
      <c r="JLD30" s="1167"/>
      <c r="JLE30" s="1167"/>
      <c r="JLF30" s="809"/>
      <c r="JLG30" s="809"/>
      <c r="JLH30" s="1167"/>
      <c r="JLI30" s="1167"/>
      <c r="JLJ30" s="1167"/>
      <c r="JLK30" s="1167"/>
      <c r="JLL30" s="608"/>
      <c r="JLM30" s="1167"/>
      <c r="JLN30" s="1167"/>
      <c r="JLO30" s="809"/>
      <c r="JLP30" s="809"/>
      <c r="JLQ30" s="1167"/>
      <c r="JLR30" s="1167"/>
      <c r="JLS30" s="1167"/>
      <c r="JLT30" s="1167"/>
      <c r="JLU30" s="608"/>
      <c r="JLV30" s="1167"/>
      <c r="JLW30" s="1167"/>
      <c r="JLX30" s="809"/>
      <c r="JLY30" s="809"/>
      <c r="JLZ30" s="1167"/>
      <c r="JMA30" s="1167"/>
      <c r="JMB30" s="1167"/>
      <c r="JMC30" s="1167"/>
      <c r="JMD30" s="608"/>
      <c r="JME30" s="1167"/>
      <c r="JMF30" s="1167"/>
      <c r="JMG30" s="809"/>
      <c r="JMH30" s="809"/>
      <c r="JMI30" s="1167"/>
      <c r="JMJ30" s="1167"/>
      <c r="JMK30" s="1167"/>
      <c r="JML30" s="1167"/>
      <c r="JMM30" s="608"/>
      <c r="JMN30" s="1167"/>
      <c r="JMO30" s="1167"/>
      <c r="JMP30" s="809"/>
      <c r="JMQ30" s="809"/>
      <c r="JMR30" s="1167"/>
      <c r="JMS30" s="1167"/>
      <c r="JMT30" s="1167"/>
      <c r="JMU30" s="1167"/>
      <c r="JMV30" s="608"/>
      <c r="JMW30" s="1167"/>
      <c r="JMX30" s="1167"/>
      <c r="JMY30" s="809"/>
      <c r="JMZ30" s="809"/>
      <c r="JNA30" s="1167"/>
      <c r="JNB30" s="1167"/>
      <c r="JNC30" s="1167"/>
      <c r="JND30" s="1167"/>
      <c r="JNE30" s="608"/>
      <c r="JNF30" s="1167"/>
      <c r="JNG30" s="1167"/>
      <c r="JNH30" s="809"/>
      <c r="JNI30" s="809"/>
      <c r="JNJ30" s="1167"/>
      <c r="JNK30" s="1167"/>
      <c r="JNL30" s="1167"/>
      <c r="JNM30" s="1167"/>
      <c r="JNN30" s="608"/>
      <c r="JNO30" s="1167"/>
      <c r="JNP30" s="1167"/>
      <c r="JNQ30" s="809"/>
      <c r="JNR30" s="809"/>
      <c r="JNS30" s="1167"/>
      <c r="JNT30" s="1167"/>
      <c r="JNU30" s="1167"/>
      <c r="JNV30" s="1167"/>
      <c r="JNW30" s="608"/>
      <c r="JNX30" s="1167"/>
      <c r="JNY30" s="1167"/>
      <c r="JNZ30" s="809"/>
      <c r="JOA30" s="809"/>
      <c r="JOB30" s="1167"/>
      <c r="JOC30" s="1167"/>
      <c r="JOD30" s="1167"/>
      <c r="JOE30" s="1167"/>
      <c r="JOF30" s="608"/>
      <c r="JOG30" s="1167"/>
      <c r="JOH30" s="1167"/>
      <c r="JOI30" s="809"/>
      <c r="JOJ30" s="809"/>
      <c r="JOK30" s="1167"/>
      <c r="JOL30" s="1167"/>
      <c r="JOM30" s="1167"/>
      <c r="JON30" s="1167"/>
      <c r="JOO30" s="608"/>
      <c r="JOP30" s="1167"/>
      <c r="JOQ30" s="1167"/>
      <c r="JOR30" s="809"/>
      <c r="JOS30" s="809"/>
      <c r="JOT30" s="1167"/>
      <c r="JOU30" s="1167"/>
      <c r="JOV30" s="1167"/>
      <c r="JOW30" s="1167"/>
      <c r="JOX30" s="608"/>
      <c r="JOY30" s="1167"/>
      <c r="JOZ30" s="1167"/>
      <c r="JPA30" s="809"/>
      <c r="JPB30" s="809"/>
      <c r="JPC30" s="1167"/>
      <c r="JPD30" s="1167"/>
      <c r="JPE30" s="1167"/>
      <c r="JPF30" s="1167"/>
      <c r="JPG30" s="608"/>
      <c r="JPH30" s="1167"/>
      <c r="JPI30" s="1167"/>
      <c r="JPJ30" s="809"/>
      <c r="JPK30" s="809"/>
      <c r="JPL30" s="1167"/>
      <c r="JPM30" s="1167"/>
      <c r="JPN30" s="1167"/>
      <c r="JPO30" s="1167"/>
      <c r="JPP30" s="608"/>
      <c r="JPQ30" s="1167"/>
      <c r="JPR30" s="1167"/>
      <c r="JPS30" s="809"/>
      <c r="JPT30" s="809"/>
      <c r="JPU30" s="1167"/>
      <c r="JPV30" s="1167"/>
      <c r="JPW30" s="1167"/>
      <c r="JPX30" s="1167"/>
      <c r="JPY30" s="608"/>
      <c r="JPZ30" s="1167"/>
      <c r="JQA30" s="1167"/>
      <c r="JQB30" s="809"/>
      <c r="JQC30" s="809"/>
      <c r="JQD30" s="1167"/>
      <c r="JQE30" s="1167"/>
      <c r="JQF30" s="1167"/>
      <c r="JQG30" s="1167"/>
      <c r="JQH30" s="608"/>
      <c r="JQI30" s="1167"/>
      <c r="JQJ30" s="1167"/>
      <c r="JQK30" s="809"/>
      <c r="JQL30" s="809"/>
      <c r="JQM30" s="1167"/>
      <c r="JQN30" s="1167"/>
      <c r="JQO30" s="1167"/>
      <c r="JQP30" s="1167"/>
      <c r="JQQ30" s="608"/>
      <c r="JQR30" s="1167"/>
      <c r="JQS30" s="1167"/>
      <c r="JQT30" s="809"/>
      <c r="JQU30" s="809"/>
      <c r="JQV30" s="1167"/>
      <c r="JQW30" s="1167"/>
      <c r="JQX30" s="1167"/>
      <c r="JQY30" s="1167"/>
      <c r="JQZ30" s="608"/>
      <c r="JRA30" s="1167"/>
      <c r="JRB30" s="1167"/>
      <c r="JRC30" s="809"/>
      <c r="JRD30" s="809"/>
      <c r="JRE30" s="1167"/>
      <c r="JRF30" s="1167"/>
      <c r="JRG30" s="1167"/>
      <c r="JRH30" s="1167"/>
      <c r="JRI30" s="608"/>
      <c r="JRJ30" s="1167"/>
      <c r="JRK30" s="1167"/>
      <c r="JRL30" s="809"/>
      <c r="JRM30" s="809"/>
      <c r="JRN30" s="1167"/>
      <c r="JRO30" s="1167"/>
      <c r="JRP30" s="1167"/>
      <c r="JRQ30" s="1167"/>
      <c r="JRR30" s="608"/>
      <c r="JRS30" s="1167"/>
      <c r="JRT30" s="1167"/>
      <c r="JRU30" s="809"/>
      <c r="JRV30" s="809"/>
      <c r="JRW30" s="1167"/>
      <c r="JRX30" s="1167"/>
      <c r="JRY30" s="1167"/>
      <c r="JRZ30" s="1167"/>
      <c r="JSA30" s="608"/>
      <c r="JSB30" s="1167"/>
      <c r="JSC30" s="1167"/>
      <c r="JSD30" s="809"/>
      <c r="JSE30" s="809"/>
      <c r="JSF30" s="1167"/>
      <c r="JSG30" s="1167"/>
      <c r="JSH30" s="1167"/>
      <c r="JSI30" s="1167"/>
      <c r="JSJ30" s="608"/>
      <c r="JSK30" s="1167"/>
      <c r="JSL30" s="1167"/>
      <c r="JSM30" s="809"/>
      <c r="JSN30" s="809"/>
      <c r="JSO30" s="1167"/>
      <c r="JSP30" s="1167"/>
      <c r="JSQ30" s="1167"/>
      <c r="JSR30" s="1167"/>
      <c r="JSS30" s="608"/>
      <c r="JST30" s="1167"/>
      <c r="JSU30" s="1167"/>
      <c r="JSV30" s="809"/>
      <c r="JSW30" s="809"/>
      <c r="JSX30" s="1167"/>
      <c r="JSY30" s="1167"/>
      <c r="JSZ30" s="1167"/>
      <c r="JTA30" s="1167"/>
      <c r="JTB30" s="608"/>
      <c r="JTC30" s="1167"/>
      <c r="JTD30" s="1167"/>
      <c r="JTE30" s="809"/>
      <c r="JTF30" s="809"/>
      <c r="JTG30" s="1167"/>
      <c r="JTH30" s="1167"/>
      <c r="JTI30" s="1167"/>
      <c r="JTJ30" s="1167"/>
      <c r="JTK30" s="608"/>
      <c r="JTL30" s="1167"/>
      <c r="JTM30" s="1167"/>
      <c r="JTN30" s="809"/>
      <c r="JTO30" s="809"/>
      <c r="JTP30" s="1167"/>
      <c r="JTQ30" s="1167"/>
      <c r="JTR30" s="1167"/>
      <c r="JTS30" s="1167"/>
      <c r="JTT30" s="608"/>
      <c r="JTU30" s="1167"/>
      <c r="JTV30" s="1167"/>
      <c r="JTW30" s="809"/>
      <c r="JTX30" s="809"/>
      <c r="JTY30" s="1167"/>
      <c r="JTZ30" s="1167"/>
      <c r="JUA30" s="1167"/>
      <c r="JUB30" s="1167"/>
      <c r="JUC30" s="608"/>
      <c r="JUD30" s="1167"/>
      <c r="JUE30" s="1167"/>
      <c r="JUF30" s="809"/>
      <c r="JUG30" s="809"/>
      <c r="JUH30" s="1167"/>
      <c r="JUI30" s="1167"/>
      <c r="JUJ30" s="1167"/>
      <c r="JUK30" s="1167"/>
      <c r="JUL30" s="608"/>
      <c r="JUM30" s="1167"/>
      <c r="JUN30" s="1167"/>
      <c r="JUO30" s="809"/>
      <c r="JUP30" s="809"/>
      <c r="JUQ30" s="1167"/>
      <c r="JUR30" s="1167"/>
      <c r="JUS30" s="1167"/>
      <c r="JUT30" s="1167"/>
      <c r="JUU30" s="608"/>
      <c r="JUV30" s="1167"/>
      <c r="JUW30" s="1167"/>
      <c r="JUX30" s="809"/>
      <c r="JUY30" s="809"/>
      <c r="JUZ30" s="1167"/>
      <c r="JVA30" s="1167"/>
      <c r="JVB30" s="1167"/>
      <c r="JVC30" s="1167"/>
      <c r="JVD30" s="608"/>
      <c r="JVE30" s="1167"/>
      <c r="JVF30" s="1167"/>
      <c r="JVG30" s="809"/>
      <c r="JVH30" s="809"/>
      <c r="JVI30" s="1167"/>
      <c r="JVJ30" s="1167"/>
      <c r="JVK30" s="1167"/>
      <c r="JVL30" s="1167"/>
      <c r="JVM30" s="608"/>
      <c r="JVN30" s="1167"/>
      <c r="JVO30" s="1167"/>
      <c r="JVP30" s="809"/>
      <c r="JVQ30" s="809"/>
      <c r="JVR30" s="1167"/>
      <c r="JVS30" s="1167"/>
      <c r="JVT30" s="1167"/>
      <c r="JVU30" s="1167"/>
      <c r="JVV30" s="608"/>
      <c r="JVW30" s="1167"/>
      <c r="JVX30" s="1167"/>
      <c r="JVY30" s="809"/>
      <c r="JVZ30" s="809"/>
      <c r="JWA30" s="1167"/>
      <c r="JWB30" s="1167"/>
      <c r="JWC30" s="1167"/>
      <c r="JWD30" s="1167"/>
      <c r="JWE30" s="608"/>
      <c r="JWF30" s="1167"/>
      <c r="JWG30" s="1167"/>
      <c r="JWH30" s="809"/>
      <c r="JWI30" s="809"/>
      <c r="JWJ30" s="1167"/>
      <c r="JWK30" s="1167"/>
      <c r="JWL30" s="1167"/>
      <c r="JWM30" s="1167"/>
      <c r="JWN30" s="608"/>
      <c r="JWO30" s="1167"/>
      <c r="JWP30" s="1167"/>
      <c r="JWQ30" s="809"/>
      <c r="JWR30" s="809"/>
      <c r="JWS30" s="1167"/>
      <c r="JWT30" s="1167"/>
      <c r="JWU30" s="1167"/>
      <c r="JWV30" s="1167"/>
      <c r="JWW30" s="608"/>
      <c r="JWX30" s="1167"/>
      <c r="JWY30" s="1167"/>
      <c r="JWZ30" s="809"/>
      <c r="JXA30" s="809"/>
      <c r="JXB30" s="1167"/>
      <c r="JXC30" s="1167"/>
      <c r="JXD30" s="1167"/>
      <c r="JXE30" s="1167"/>
      <c r="JXF30" s="608"/>
      <c r="JXG30" s="1167"/>
      <c r="JXH30" s="1167"/>
      <c r="JXI30" s="809"/>
      <c r="JXJ30" s="809"/>
      <c r="JXK30" s="1167"/>
      <c r="JXL30" s="1167"/>
      <c r="JXM30" s="1167"/>
      <c r="JXN30" s="1167"/>
      <c r="JXO30" s="608"/>
      <c r="JXP30" s="1167"/>
      <c r="JXQ30" s="1167"/>
      <c r="JXR30" s="809"/>
      <c r="JXS30" s="809"/>
      <c r="JXT30" s="1167"/>
      <c r="JXU30" s="1167"/>
      <c r="JXV30" s="1167"/>
      <c r="JXW30" s="1167"/>
      <c r="JXX30" s="608"/>
      <c r="JXY30" s="1167"/>
      <c r="JXZ30" s="1167"/>
      <c r="JYA30" s="809"/>
      <c r="JYB30" s="809"/>
      <c r="JYC30" s="1167"/>
      <c r="JYD30" s="1167"/>
      <c r="JYE30" s="1167"/>
      <c r="JYF30" s="1167"/>
      <c r="JYG30" s="608"/>
      <c r="JYH30" s="1167"/>
      <c r="JYI30" s="1167"/>
      <c r="JYJ30" s="809"/>
      <c r="JYK30" s="809"/>
      <c r="JYL30" s="1167"/>
      <c r="JYM30" s="1167"/>
      <c r="JYN30" s="1167"/>
      <c r="JYO30" s="1167"/>
      <c r="JYP30" s="608"/>
      <c r="JYQ30" s="1167"/>
      <c r="JYR30" s="1167"/>
      <c r="JYS30" s="809"/>
      <c r="JYT30" s="809"/>
      <c r="JYU30" s="1167"/>
      <c r="JYV30" s="1167"/>
      <c r="JYW30" s="1167"/>
      <c r="JYX30" s="1167"/>
      <c r="JYY30" s="608"/>
      <c r="JYZ30" s="1167"/>
      <c r="JZA30" s="1167"/>
      <c r="JZB30" s="809"/>
      <c r="JZC30" s="809"/>
      <c r="JZD30" s="1167"/>
      <c r="JZE30" s="1167"/>
      <c r="JZF30" s="1167"/>
      <c r="JZG30" s="1167"/>
      <c r="JZH30" s="608"/>
      <c r="JZI30" s="1167"/>
      <c r="JZJ30" s="1167"/>
      <c r="JZK30" s="809"/>
      <c r="JZL30" s="809"/>
      <c r="JZM30" s="1167"/>
      <c r="JZN30" s="1167"/>
      <c r="JZO30" s="1167"/>
      <c r="JZP30" s="1167"/>
      <c r="JZQ30" s="608"/>
      <c r="JZR30" s="1167"/>
      <c r="JZS30" s="1167"/>
      <c r="JZT30" s="809"/>
      <c r="JZU30" s="809"/>
      <c r="JZV30" s="1167"/>
      <c r="JZW30" s="1167"/>
      <c r="JZX30" s="1167"/>
      <c r="JZY30" s="1167"/>
      <c r="JZZ30" s="608"/>
      <c r="KAA30" s="1167"/>
      <c r="KAB30" s="1167"/>
      <c r="KAC30" s="809"/>
      <c r="KAD30" s="809"/>
      <c r="KAE30" s="1167"/>
      <c r="KAF30" s="1167"/>
      <c r="KAG30" s="1167"/>
      <c r="KAH30" s="1167"/>
      <c r="KAI30" s="608"/>
      <c r="KAJ30" s="1167"/>
      <c r="KAK30" s="1167"/>
      <c r="KAL30" s="809"/>
      <c r="KAM30" s="809"/>
      <c r="KAN30" s="1167"/>
      <c r="KAO30" s="1167"/>
      <c r="KAP30" s="1167"/>
      <c r="KAQ30" s="1167"/>
      <c r="KAR30" s="608"/>
      <c r="KAS30" s="1167"/>
      <c r="KAT30" s="1167"/>
      <c r="KAU30" s="809"/>
      <c r="KAV30" s="809"/>
      <c r="KAW30" s="1167"/>
      <c r="KAX30" s="1167"/>
      <c r="KAY30" s="1167"/>
      <c r="KAZ30" s="1167"/>
      <c r="KBA30" s="608"/>
      <c r="KBB30" s="1167"/>
      <c r="KBC30" s="1167"/>
      <c r="KBD30" s="809"/>
      <c r="KBE30" s="809"/>
      <c r="KBF30" s="1167"/>
      <c r="KBG30" s="1167"/>
      <c r="KBH30" s="1167"/>
      <c r="KBI30" s="1167"/>
      <c r="KBJ30" s="608"/>
      <c r="KBK30" s="1167"/>
      <c r="KBL30" s="1167"/>
      <c r="KBM30" s="809"/>
      <c r="KBN30" s="809"/>
      <c r="KBO30" s="1167"/>
      <c r="KBP30" s="1167"/>
      <c r="KBQ30" s="1167"/>
      <c r="KBR30" s="1167"/>
      <c r="KBS30" s="608"/>
      <c r="KBT30" s="1167"/>
      <c r="KBU30" s="1167"/>
      <c r="KBV30" s="809"/>
      <c r="KBW30" s="809"/>
      <c r="KBX30" s="1167"/>
      <c r="KBY30" s="1167"/>
      <c r="KBZ30" s="1167"/>
      <c r="KCA30" s="1167"/>
      <c r="KCB30" s="608"/>
      <c r="KCC30" s="1167"/>
      <c r="KCD30" s="1167"/>
      <c r="KCE30" s="809"/>
      <c r="KCF30" s="809"/>
      <c r="KCG30" s="1167"/>
      <c r="KCH30" s="1167"/>
      <c r="KCI30" s="1167"/>
      <c r="KCJ30" s="1167"/>
      <c r="KCK30" s="608"/>
      <c r="KCL30" s="1167"/>
      <c r="KCM30" s="1167"/>
      <c r="KCN30" s="809"/>
      <c r="KCO30" s="809"/>
      <c r="KCP30" s="1167"/>
      <c r="KCQ30" s="1167"/>
      <c r="KCR30" s="1167"/>
      <c r="KCS30" s="1167"/>
      <c r="KCT30" s="608"/>
      <c r="KCU30" s="1167"/>
      <c r="KCV30" s="1167"/>
      <c r="KCW30" s="809"/>
      <c r="KCX30" s="809"/>
      <c r="KCY30" s="1167"/>
      <c r="KCZ30" s="1167"/>
      <c r="KDA30" s="1167"/>
      <c r="KDB30" s="1167"/>
      <c r="KDC30" s="608"/>
      <c r="KDD30" s="1167"/>
      <c r="KDE30" s="1167"/>
      <c r="KDF30" s="809"/>
      <c r="KDG30" s="809"/>
      <c r="KDH30" s="1167"/>
      <c r="KDI30" s="1167"/>
      <c r="KDJ30" s="1167"/>
      <c r="KDK30" s="1167"/>
      <c r="KDL30" s="608"/>
      <c r="KDM30" s="1167"/>
      <c r="KDN30" s="1167"/>
      <c r="KDO30" s="809"/>
      <c r="KDP30" s="809"/>
      <c r="KDQ30" s="1167"/>
      <c r="KDR30" s="1167"/>
      <c r="KDS30" s="1167"/>
      <c r="KDT30" s="1167"/>
      <c r="KDU30" s="608"/>
      <c r="KDV30" s="1167"/>
      <c r="KDW30" s="1167"/>
      <c r="KDX30" s="809"/>
      <c r="KDY30" s="809"/>
      <c r="KDZ30" s="1167"/>
      <c r="KEA30" s="1167"/>
      <c r="KEB30" s="1167"/>
      <c r="KEC30" s="1167"/>
      <c r="KED30" s="608"/>
      <c r="KEE30" s="1167"/>
      <c r="KEF30" s="1167"/>
      <c r="KEG30" s="809"/>
      <c r="KEH30" s="809"/>
      <c r="KEI30" s="1167"/>
      <c r="KEJ30" s="1167"/>
      <c r="KEK30" s="1167"/>
      <c r="KEL30" s="1167"/>
      <c r="KEM30" s="608"/>
      <c r="KEN30" s="1167"/>
      <c r="KEO30" s="1167"/>
      <c r="KEP30" s="809"/>
      <c r="KEQ30" s="809"/>
      <c r="KER30" s="1167"/>
      <c r="KES30" s="1167"/>
      <c r="KET30" s="1167"/>
      <c r="KEU30" s="1167"/>
      <c r="KEV30" s="608"/>
      <c r="KEW30" s="1167"/>
      <c r="KEX30" s="1167"/>
      <c r="KEY30" s="809"/>
      <c r="KEZ30" s="809"/>
      <c r="KFA30" s="1167"/>
      <c r="KFB30" s="1167"/>
      <c r="KFC30" s="1167"/>
      <c r="KFD30" s="1167"/>
      <c r="KFE30" s="608"/>
      <c r="KFF30" s="1167"/>
      <c r="KFG30" s="1167"/>
      <c r="KFH30" s="809"/>
      <c r="KFI30" s="809"/>
      <c r="KFJ30" s="1167"/>
      <c r="KFK30" s="1167"/>
      <c r="KFL30" s="1167"/>
      <c r="KFM30" s="1167"/>
      <c r="KFN30" s="608"/>
      <c r="KFO30" s="1167"/>
      <c r="KFP30" s="1167"/>
      <c r="KFQ30" s="809"/>
      <c r="KFR30" s="809"/>
      <c r="KFS30" s="1167"/>
      <c r="KFT30" s="1167"/>
      <c r="KFU30" s="1167"/>
      <c r="KFV30" s="1167"/>
      <c r="KFW30" s="608"/>
      <c r="KFX30" s="1167"/>
      <c r="KFY30" s="1167"/>
      <c r="KFZ30" s="809"/>
      <c r="KGA30" s="809"/>
      <c r="KGB30" s="1167"/>
      <c r="KGC30" s="1167"/>
      <c r="KGD30" s="1167"/>
      <c r="KGE30" s="1167"/>
      <c r="KGF30" s="608"/>
      <c r="KGG30" s="1167"/>
      <c r="KGH30" s="1167"/>
      <c r="KGI30" s="809"/>
      <c r="KGJ30" s="809"/>
      <c r="KGK30" s="1167"/>
      <c r="KGL30" s="1167"/>
      <c r="KGM30" s="1167"/>
      <c r="KGN30" s="1167"/>
      <c r="KGO30" s="608"/>
      <c r="KGP30" s="1167"/>
      <c r="KGQ30" s="1167"/>
      <c r="KGR30" s="809"/>
      <c r="KGS30" s="809"/>
      <c r="KGT30" s="1167"/>
      <c r="KGU30" s="1167"/>
      <c r="KGV30" s="1167"/>
      <c r="KGW30" s="1167"/>
      <c r="KGX30" s="608"/>
      <c r="KGY30" s="1167"/>
      <c r="KGZ30" s="1167"/>
      <c r="KHA30" s="809"/>
      <c r="KHB30" s="809"/>
      <c r="KHC30" s="1167"/>
      <c r="KHD30" s="1167"/>
      <c r="KHE30" s="1167"/>
      <c r="KHF30" s="1167"/>
      <c r="KHG30" s="608"/>
      <c r="KHH30" s="1167"/>
      <c r="KHI30" s="1167"/>
      <c r="KHJ30" s="809"/>
      <c r="KHK30" s="809"/>
      <c r="KHL30" s="1167"/>
      <c r="KHM30" s="1167"/>
      <c r="KHN30" s="1167"/>
      <c r="KHO30" s="1167"/>
      <c r="KHP30" s="608"/>
      <c r="KHQ30" s="1167"/>
      <c r="KHR30" s="1167"/>
      <c r="KHS30" s="809"/>
      <c r="KHT30" s="809"/>
      <c r="KHU30" s="1167"/>
      <c r="KHV30" s="1167"/>
      <c r="KHW30" s="1167"/>
      <c r="KHX30" s="1167"/>
      <c r="KHY30" s="608"/>
      <c r="KHZ30" s="1167"/>
      <c r="KIA30" s="1167"/>
      <c r="KIB30" s="809"/>
      <c r="KIC30" s="809"/>
      <c r="KID30" s="1167"/>
      <c r="KIE30" s="1167"/>
      <c r="KIF30" s="1167"/>
      <c r="KIG30" s="1167"/>
      <c r="KIH30" s="608"/>
      <c r="KII30" s="1167"/>
      <c r="KIJ30" s="1167"/>
      <c r="KIK30" s="809"/>
      <c r="KIL30" s="809"/>
      <c r="KIM30" s="1167"/>
      <c r="KIN30" s="1167"/>
      <c r="KIO30" s="1167"/>
      <c r="KIP30" s="1167"/>
      <c r="KIQ30" s="608"/>
      <c r="KIR30" s="1167"/>
      <c r="KIS30" s="1167"/>
      <c r="KIT30" s="809"/>
      <c r="KIU30" s="809"/>
      <c r="KIV30" s="1167"/>
      <c r="KIW30" s="1167"/>
      <c r="KIX30" s="1167"/>
      <c r="KIY30" s="1167"/>
      <c r="KIZ30" s="608"/>
      <c r="KJA30" s="1167"/>
      <c r="KJB30" s="1167"/>
      <c r="KJC30" s="809"/>
      <c r="KJD30" s="809"/>
      <c r="KJE30" s="1167"/>
      <c r="KJF30" s="1167"/>
      <c r="KJG30" s="1167"/>
      <c r="KJH30" s="1167"/>
      <c r="KJI30" s="608"/>
      <c r="KJJ30" s="1167"/>
      <c r="KJK30" s="1167"/>
      <c r="KJL30" s="809"/>
      <c r="KJM30" s="809"/>
      <c r="KJN30" s="1167"/>
      <c r="KJO30" s="1167"/>
      <c r="KJP30" s="1167"/>
      <c r="KJQ30" s="1167"/>
      <c r="KJR30" s="608"/>
      <c r="KJS30" s="1167"/>
      <c r="KJT30" s="1167"/>
      <c r="KJU30" s="809"/>
      <c r="KJV30" s="809"/>
      <c r="KJW30" s="1167"/>
      <c r="KJX30" s="1167"/>
      <c r="KJY30" s="1167"/>
      <c r="KJZ30" s="1167"/>
      <c r="KKA30" s="608"/>
      <c r="KKB30" s="1167"/>
      <c r="KKC30" s="1167"/>
      <c r="KKD30" s="809"/>
      <c r="KKE30" s="809"/>
      <c r="KKF30" s="1167"/>
      <c r="KKG30" s="1167"/>
      <c r="KKH30" s="1167"/>
      <c r="KKI30" s="1167"/>
      <c r="KKJ30" s="608"/>
      <c r="KKK30" s="1167"/>
      <c r="KKL30" s="1167"/>
      <c r="KKM30" s="809"/>
      <c r="KKN30" s="809"/>
      <c r="KKO30" s="1167"/>
      <c r="KKP30" s="1167"/>
      <c r="KKQ30" s="1167"/>
      <c r="KKR30" s="1167"/>
      <c r="KKS30" s="608"/>
      <c r="KKT30" s="1167"/>
      <c r="KKU30" s="1167"/>
      <c r="KKV30" s="809"/>
      <c r="KKW30" s="809"/>
      <c r="KKX30" s="1167"/>
      <c r="KKY30" s="1167"/>
      <c r="KKZ30" s="1167"/>
      <c r="KLA30" s="1167"/>
      <c r="KLB30" s="608"/>
      <c r="KLC30" s="1167"/>
      <c r="KLD30" s="1167"/>
      <c r="KLE30" s="809"/>
      <c r="KLF30" s="809"/>
      <c r="KLG30" s="1167"/>
      <c r="KLH30" s="1167"/>
      <c r="KLI30" s="1167"/>
      <c r="KLJ30" s="1167"/>
      <c r="KLK30" s="608"/>
      <c r="KLL30" s="1167"/>
      <c r="KLM30" s="1167"/>
      <c r="KLN30" s="809"/>
      <c r="KLO30" s="809"/>
      <c r="KLP30" s="1167"/>
      <c r="KLQ30" s="1167"/>
      <c r="KLR30" s="1167"/>
      <c r="KLS30" s="1167"/>
      <c r="KLT30" s="608"/>
      <c r="KLU30" s="1167"/>
      <c r="KLV30" s="1167"/>
      <c r="KLW30" s="809"/>
      <c r="KLX30" s="809"/>
      <c r="KLY30" s="1167"/>
      <c r="KLZ30" s="1167"/>
      <c r="KMA30" s="1167"/>
      <c r="KMB30" s="1167"/>
      <c r="KMC30" s="608"/>
      <c r="KMD30" s="1167"/>
      <c r="KME30" s="1167"/>
      <c r="KMF30" s="809"/>
      <c r="KMG30" s="809"/>
      <c r="KMH30" s="1167"/>
      <c r="KMI30" s="1167"/>
      <c r="KMJ30" s="1167"/>
      <c r="KMK30" s="1167"/>
      <c r="KML30" s="608"/>
      <c r="KMM30" s="1167"/>
      <c r="KMN30" s="1167"/>
      <c r="KMO30" s="809"/>
      <c r="KMP30" s="809"/>
      <c r="KMQ30" s="1167"/>
      <c r="KMR30" s="1167"/>
      <c r="KMS30" s="1167"/>
      <c r="KMT30" s="1167"/>
      <c r="KMU30" s="608"/>
      <c r="KMV30" s="1167"/>
      <c r="KMW30" s="1167"/>
      <c r="KMX30" s="809"/>
      <c r="KMY30" s="809"/>
      <c r="KMZ30" s="1167"/>
      <c r="KNA30" s="1167"/>
      <c r="KNB30" s="1167"/>
      <c r="KNC30" s="1167"/>
      <c r="KND30" s="608"/>
      <c r="KNE30" s="1167"/>
      <c r="KNF30" s="1167"/>
      <c r="KNG30" s="809"/>
      <c r="KNH30" s="809"/>
      <c r="KNI30" s="1167"/>
      <c r="KNJ30" s="1167"/>
      <c r="KNK30" s="1167"/>
      <c r="KNL30" s="1167"/>
      <c r="KNM30" s="608"/>
      <c r="KNN30" s="1167"/>
      <c r="KNO30" s="1167"/>
      <c r="KNP30" s="809"/>
      <c r="KNQ30" s="809"/>
      <c r="KNR30" s="1167"/>
      <c r="KNS30" s="1167"/>
      <c r="KNT30" s="1167"/>
      <c r="KNU30" s="1167"/>
      <c r="KNV30" s="608"/>
      <c r="KNW30" s="1167"/>
      <c r="KNX30" s="1167"/>
      <c r="KNY30" s="809"/>
      <c r="KNZ30" s="809"/>
      <c r="KOA30" s="1167"/>
      <c r="KOB30" s="1167"/>
      <c r="KOC30" s="1167"/>
      <c r="KOD30" s="1167"/>
      <c r="KOE30" s="608"/>
      <c r="KOF30" s="1167"/>
      <c r="KOG30" s="1167"/>
      <c r="KOH30" s="809"/>
      <c r="KOI30" s="809"/>
      <c r="KOJ30" s="1167"/>
      <c r="KOK30" s="1167"/>
      <c r="KOL30" s="1167"/>
      <c r="KOM30" s="1167"/>
      <c r="KON30" s="608"/>
      <c r="KOO30" s="1167"/>
      <c r="KOP30" s="1167"/>
      <c r="KOQ30" s="809"/>
      <c r="KOR30" s="809"/>
      <c r="KOS30" s="1167"/>
      <c r="KOT30" s="1167"/>
      <c r="KOU30" s="1167"/>
      <c r="KOV30" s="1167"/>
      <c r="KOW30" s="608"/>
      <c r="KOX30" s="1167"/>
      <c r="KOY30" s="1167"/>
      <c r="KOZ30" s="809"/>
      <c r="KPA30" s="809"/>
      <c r="KPB30" s="1167"/>
      <c r="KPC30" s="1167"/>
      <c r="KPD30" s="1167"/>
      <c r="KPE30" s="1167"/>
      <c r="KPF30" s="608"/>
      <c r="KPG30" s="1167"/>
      <c r="KPH30" s="1167"/>
      <c r="KPI30" s="809"/>
      <c r="KPJ30" s="809"/>
      <c r="KPK30" s="1167"/>
      <c r="KPL30" s="1167"/>
      <c r="KPM30" s="1167"/>
      <c r="KPN30" s="1167"/>
      <c r="KPO30" s="608"/>
      <c r="KPP30" s="1167"/>
      <c r="KPQ30" s="1167"/>
      <c r="KPR30" s="809"/>
      <c r="KPS30" s="809"/>
      <c r="KPT30" s="1167"/>
      <c r="KPU30" s="1167"/>
      <c r="KPV30" s="1167"/>
      <c r="KPW30" s="1167"/>
      <c r="KPX30" s="608"/>
      <c r="KPY30" s="1167"/>
      <c r="KPZ30" s="1167"/>
      <c r="KQA30" s="809"/>
      <c r="KQB30" s="809"/>
      <c r="KQC30" s="1167"/>
      <c r="KQD30" s="1167"/>
      <c r="KQE30" s="1167"/>
      <c r="KQF30" s="1167"/>
      <c r="KQG30" s="608"/>
      <c r="KQH30" s="1167"/>
      <c r="KQI30" s="1167"/>
      <c r="KQJ30" s="809"/>
      <c r="KQK30" s="809"/>
      <c r="KQL30" s="1167"/>
      <c r="KQM30" s="1167"/>
      <c r="KQN30" s="1167"/>
      <c r="KQO30" s="1167"/>
      <c r="KQP30" s="608"/>
      <c r="KQQ30" s="1167"/>
      <c r="KQR30" s="1167"/>
      <c r="KQS30" s="809"/>
      <c r="KQT30" s="809"/>
      <c r="KQU30" s="1167"/>
      <c r="KQV30" s="1167"/>
      <c r="KQW30" s="1167"/>
      <c r="KQX30" s="1167"/>
      <c r="KQY30" s="608"/>
      <c r="KQZ30" s="1167"/>
      <c r="KRA30" s="1167"/>
      <c r="KRB30" s="809"/>
      <c r="KRC30" s="809"/>
      <c r="KRD30" s="1167"/>
      <c r="KRE30" s="1167"/>
      <c r="KRF30" s="1167"/>
      <c r="KRG30" s="1167"/>
      <c r="KRH30" s="608"/>
      <c r="KRI30" s="1167"/>
      <c r="KRJ30" s="1167"/>
      <c r="KRK30" s="809"/>
      <c r="KRL30" s="809"/>
      <c r="KRM30" s="1167"/>
      <c r="KRN30" s="1167"/>
      <c r="KRO30" s="1167"/>
      <c r="KRP30" s="1167"/>
      <c r="KRQ30" s="608"/>
      <c r="KRR30" s="1167"/>
      <c r="KRS30" s="1167"/>
      <c r="KRT30" s="809"/>
      <c r="KRU30" s="809"/>
      <c r="KRV30" s="1167"/>
      <c r="KRW30" s="1167"/>
      <c r="KRX30" s="1167"/>
      <c r="KRY30" s="1167"/>
      <c r="KRZ30" s="608"/>
      <c r="KSA30" s="1167"/>
      <c r="KSB30" s="1167"/>
      <c r="KSC30" s="809"/>
      <c r="KSD30" s="809"/>
      <c r="KSE30" s="1167"/>
      <c r="KSF30" s="1167"/>
      <c r="KSG30" s="1167"/>
      <c r="KSH30" s="1167"/>
      <c r="KSI30" s="608"/>
      <c r="KSJ30" s="1167"/>
      <c r="KSK30" s="1167"/>
      <c r="KSL30" s="809"/>
      <c r="KSM30" s="809"/>
      <c r="KSN30" s="1167"/>
      <c r="KSO30" s="1167"/>
      <c r="KSP30" s="1167"/>
      <c r="KSQ30" s="1167"/>
      <c r="KSR30" s="608"/>
      <c r="KSS30" s="1167"/>
      <c r="KST30" s="1167"/>
      <c r="KSU30" s="809"/>
      <c r="KSV30" s="809"/>
      <c r="KSW30" s="1167"/>
      <c r="KSX30" s="1167"/>
      <c r="KSY30" s="1167"/>
      <c r="KSZ30" s="1167"/>
      <c r="KTA30" s="608"/>
      <c r="KTB30" s="1167"/>
      <c r="KTC30" s="1167"/>
      <c r="KTD30" s="809"/>
      <c r="KTE30" s="809"/>
      <c r="KTF30" s="1167"/>
      <c r="KTG30" s="1167"/>
      <c r="KTH30" s="1167"/>
      <c r="KTI30" s="1167"/>
      <c r="KTJ30" s="608"/>
      <c r="KTK30" s="1167"/>
      <c r="KTL30" s="1167"/>
      <c r="KTM30" s="809"/>
      <c r="KTN30" s="809"/>
      <c r="KTO30" s="1167"/>
      <c r="KTP30" s="1167"/>
      <c r="KTQ30" s="1167"/>
      <c r="KTR30" s="1167"/>
      <c r="KTS30" s="608"/>
      <c r="KTT30" s="1167"/>
      <c r="KTU30" s="1167"/>
      <c r="KTV30" s="809"/>
      <c r="KTW30" s="809"/>
      <c r="KTX30" s="1167"/>
      <c r="KTY30" s="1167"/>
      <c r="KTZ30" s="1167"/>
      <c r="KUA30" s="1167"/>
      <c r="KUB30" s="608"/>
      <c r="KUC30" s="1167"/>
      <c r="KUD30" s="1167"/>
      <c r="KUE30" s="809"/>
      <c r="KUF30" s="809"/>
      <c r="KUG30" s="1167"/>
      <c r="KUH30" s="1167"/>
      <c r="KUI30" s="1167"/>
      <c r="KUJ30" s="1167"/>
      <c r="KUK30" s="608"/>
      <c r="KUL30" s="1167"/>
      <c r="KUM30" s="1167"/>
      <c r="KUN30" s="809"/>
      <c r="KUO30" s="809"/>
      <c r="KUP30" s="1167"/>
      <c r="KUQ30" s="1167"/>
      <c r="KUR30" s="1167"/>
      <c r="KUS30" s="1167"/>
      <c r="KUT30" s="608"/>
      <c r="KUU30" s="1167"/>
      <c r="KUV30" s="1167"/>
      <c r="KUW30" s="809"/>
      <c r="KUX30" s="809"/>
      <c r="KUY30" s="1167"/>
      <c r="KUZ30" s="1167"/>
      <c r="KVA30" s="1167"/>
      <c r="KVB30" s="1167"/>
      <c r="KVC30" s="608"/>
      <c r="KVD30" s="1167"/>
      <c r="KVE30" s="1167"/>
      <c r="KVF30" s="809"/>
      <c r="KVG30" s="809"/>
      <c r="KVH30" s="1167"/>
      <c r="KVI30" s="1167"/>
      <c r="KVJ30" s="1167"/>
      <c r="KVK30" s="1167"/>
      <c r="KVL30" s="608"/>
      <c r="KVM30" s="1167"/>
      <c r="KVN30" s="1167"/>
      <c r="KVO30" s="809"/>
      <c r="KVP30" s="809"/>
      <c r="KVQ30" s="1167"/>
      <c r="KVR30" s="1167"/>
      <c r="KVS30" s="1167"/>
      <c r="KVT30" s="1167"/>
      <c r="KVU30" s="608"/>
      <c r="KVV30" s="1167"/>
      <c r="KVW30" s="1167"/>
      <c r="KVX30" s="809"/>
      <c r="KVY30" s="809"/>
      <c r="KVZ30" s="1167"/>
      <c r="KWA30" s="1167"/>
      <c r="KWB30" s="1167"/>
      <c r="KWC30" s="1167"/>
      <c r="KWD30" s="608"/>
      <c r="KWE30" s="1167"/>
      <c r="KWF30" s="1167"/>
      <c r="KWG30" s="809"/>
      <c r="KWH30" s="809"/>
      <c r="KWI30" s="1167"/>
      <c r="KWJ30" s="1167"/>
      <c r="KWK30" s="1167"/>
      <c r="KWL30" s="1167"/>
      <c r="KWM30" s="608"/>
      <c r="KWN30" s="1167"/>
      <c r="KWO30" s="1167"/>
      <c r="KWP30" s="809"/>
      <c r="KWQ30" s="809"/>
      <c r="KWR30" s="1167"/>
      <c r="KWS30" s="1167"/>
      <c r="KWT30" s="1167"/>
      <c r="KWU30" s="1167"/>
      <c r="KWV30" s="608"/>
      <c r="KWW30" s="1167"/>
      <c r="KWX30" s="1167"/>
      <c r="KWY30" s="809"/>
      <c r="KWZ30" s="809"/>
      <c r="KXA30" s="1167"/>
      <c r="KXB30" s="1167"/>
      <c r="KXC30" s="1167"/>
      <c r="KXD30" s="1167"/>
      <c r="KXE30" s="608"/>
      <c r="KXF30" s="1167"/>
      <c r="KXG30" s="1167"/>
      <c r="KXH30" s="809"/>
      <c r="KXI30" s="809"/>
      <c r="KXJ30" s="1167"/>
      <c r="KXK30" s="1167"/>
      <c r="KXL30" s="1167"/>
      <c r="KXM30" s="1167"/>
      <c r="KXN30" s="608"/>
      <c r="KXO30" s="1167"/>
      <c r="KXP30" s="1167"/>
      <c r="KXQ30" s="809"/>
      <c r="KXR30" s="809"/>
      <c r="KXS30" s="1167"/>
      <c r="KXT30" s="1167"/>
      <c r="KXU30" s="1167"/>
      <c r="KXV30" s="1167"/>
      <c r="KXW30" s="608"/>
      <c r="KXX30" s="1167"/>
      <c r="KXY30" s="1167"/>
      <c r="KXZ30" s="809"/>
      <c r="KYA30" s="809"/>
      <c r="KYB30" s="1167"/>
      <c r="KYC30" s="1167"/>
      <c r="KYD30" s="1167"/>
      <c r="KYE30" s="1167"/>
      <c r="KYF30" s="608"/>
      <c r="KYG30" s="1167"/>
      <c r="KYH30" s="1167"/>
      <c r="KYI30" s="809"/>
      <c r="KYJ30" s="809"/>
      <c r="KYK30" s="1167"/>
      <c r="KYL30" s="1167"/>
      <c r="KYM30" s="1167"/>
      <c r="KYN30" s="1167"/>
      <c r="KYO30" s="608"/>
      <c r="KYP30" s="1167"/>
      <c r="KYQ30" s="1167"/>
      <c r="KYR30" s="809"/>
      <c r="KYS30" s="809"/>
      <c r="KYT30" s="1167"/>
      <c r="KYU30" s="1167"/>
      <c r="KYV30" s="1167"/>
      <c r="KYW30" s="1167"/>
      <c r="KYX30" s="608"/>
      <c r="KYY30" s="1167"/>
      <c r="KYZ30" s="1167"/>
      <c r="KZA30" s="809"/>
      <c r="KZB30" s="809"/>
      <c r="KZC30" s="1167"/>
      <c r="KZD30" s="1167"/>
      <c r="KZE30" s="1167"/>
      <c r="KZF30" s="1167"/>
      <c r="KZG30" s="608"/>
      <c r="KZH30" s="1167"/>
      <c r="KZI30" s="1167"/>
      <c r="KZJ30" s="809"/>
      <c r="KZK30" s="809"/>
      <c r="KZL30" s="1167"/>
      <c r="KZM30" s="1167"/>
      <c r="KZN30" s="1167"/>
      <c r="KZO30" s="1167"/>
      <c r="KZP30" s="608"/>
      <c r="KZQ30" s="1167"/>
      <c r="KZR30" s="1167"/>
      <c r="KZS30" s="809"/>
      <c r="KZT30" s="809"/>
      <c r="KZU30" s="1167"/>
      <c r="KZV30" s="1167"/>
      <c r="KZW30" s="1167"/>
      <c r="KZX30" s="1167"/>
      <c r="KZY30" s="608"/>
      <c r="KZZ30" s="1167"/>
      <c r="LAA30" s="1167"/>
      <c r="LAB30" s="809"/>
      <c r="LAC30" s="809"/>
      <c r="LAD30" s="1167"/>
      <c r="LAE30" s="1167"/>
      <c r="LAF30" s="1167"/>
      <c r="LAG30" s="1167"/>
      <c r="LAH30" s="608"/>
      <c r="LAI30" s="1167"/>
      <c r="LAJ30" s="1167"/>
      <c r="LAK30" s="809"/>
      <c r="LAL30" s="809"/>
      <c r="LAM30" s="1167"/>
      <c r="LAN30" s="1167"/>
      <c r="LAO30" s="1167"/>
      <c r="LAP30" s="1167"/>
      <c r="LAQ30" s="608"/>
      <c r="LAR30" s="1167"/>
      <c r="LAS30" s="1167"/>
      <c r="LAT30" s="809"/>
      <c r="LAU30" s="809"/>
      <c r="LAV30" s="1167"/>
      <c r="LAW30" s="1167"/>
      <c r="LAX30" s="1167"/>
      <c r="LAY30" s="1167"/>
      <c r="LAZ30" s="608"/>
      <c r="LBA30" s="1167"/>
      <c r="LBB30" s="1167"/>
      <c r="LBC30" s="809"/>
      <c r="LBD30" s="809"/>
      <c r="LBE30" s="1167"/>
      <c r="LBF30" s="1167"/>
      <c r="LBG30" s="1167"/>
      <c r="LBH30" s="1167"/>
      <c r="LBI30" s="608"/>
      <c r="LBJ30" s="1167"/>
      <c r="LBK30" s="1167"/>
      <c r="LBL30" s="809"/>
      <c r="LBM30" s="809"/>
      <c r="LBN30" s="1167"/>
      <c r="LBO30" s="1167"/>
      <c r="LBP30" s="1167"/>
      <c r="LBQ30" s="1167"/>
      <c r="LBR30" s="608"/>
      <c r="LBS30" s="1167"/>
      <c r="LBT30" s="1167"/>
      <c r="LBU30" s="809"/>
      <c r="LBV30" s="809"/>
      <c r="LBW30" s="1167"/>
      <c r="LBX30" s="1167"/>
      <c r="LBY30" s="1167"/>
      <c r="LBZ30" s="1167"/>
      <c r="LCA30" s="608"/>
      <c r="LCB30" s="1167"/>
      <c r="LCC30" s="1167"/>
      <c r="LCD30" s="809"/>
      <c r="LCE30" s="809"/>
      <c r="LCF30" s="1167"/>
      <c r="LCG30" s="1167"/>
      <c r="LCH30" s="1167"/>
      <c r="LCI30" s="1167"/>
      <c r="LCJ30" s="608"/>
      <c r="LCK30" s="1167"/>
      <c r="LCL30" s="1167"/>
      <c r="LCM30" s="809"/>
      <c r="LCN30" s="809"/>
      <c r="LCO30" s="1167"/>
      <c r="LCP30" s="1167"/>
      <c r="LCQ30" s="1167"/>
      <c r="LCR30" s="1167"/>
      <c r="LCS30" s="608"/>
      <c r="LCT30" s="1167"/>
      <c r="LCU30" s="1167"/>
      <c r="LCV30" s="809"/>
      <c r="LCW30" s="809"/>
      <c r="LCX30" s="1167"/>
      <c r="LCY30" s="1167"/>
      <c r="LCZ30" s="1167"/>
      <c r="LDA30" s="1167"/>
      <c r="LDB30" s="608"/>
      <c r="LDC30" s="1167"/>
      <c r="LDD30" s="1167"/>
      <c r="LDE30" s="809"/>
      <c r="LDF30" s="809"/>
      <c r="LDG30" s="1167"/>
      <c r="LDH30" s="1167"/>
      <c r="LDI30" s="1167"/>
      <c r="LDJ30" s="1167"/>
      <c r="LDK30" s="608"/>
      <c r="LDL30" s="1167"/>
      <c r="LDM30" s="1167"/>
      <c r="LDN30" s="809"/>
      <c r="LDO30" s="809"/>
      <c r="LDP30" s="1167"/>
      <c r="LDQ30" s="1167"/>
      <c r="LDR30" s="1167"/>
      <c r="LDS30" s="1167"/>
      <c r="LDT30" s="608"/>
      <c r="LDU30" s="1167"/>
      <c r="LDV30" s="1167"/>
      <c r="LDW30" s="809"/>
      <c r="LDX30" s="809"/>
      <c r="LDY30" s="1167"/>
      <c r="LDZ30" s="1167"/>
      <c r="LEA30" s="1167"/>
      <c r="LEB30" s="1167"/>
      <c r="LEC30" s="608"/>
      <c r="LED30" s="1167"/>
      <c r="LEE30" s="1167"/>
      <c r="LEF30" s="809"/>
      <c r="LEG30" s="809"/>
      <c r="LEH30" s="1167"/>
      <c r="LEI30" s="1167"/>
      <c r="LEJ30" s="1167"/>
      <c r="LEK30" s="1167"/>
      <c r="LEL30" s="608"/>
      <c r="LEM30" s="1167"/>
      <c r="LEN30" s="1167"/>
      <c r="LEO30" s="809"/>
      <c r="LEP30" s="809"/>
      <c r="LEQ30" s="1167"/>
      <c r="LER30" s="1167"/>
      <c r="LES30" s="1167"/>
      <c r="LET30" s="1167"/>
      <c r="LEU30" s="608"/>
      <c r="LEV30" s="1167"/>
      <c r="LEW30" s="1167"/>
      <c r="LEX30" s="809"/>
      <c r="LEY30" s="809"/>
      <c r="LEZ30" s="1167"/>
      <c r="LFA30" s="1167"/>
      <c r="LFB30" s="1167"/>
      <c r="LFC30" s="1167"/>
      <c r="LFD30" s="608"/>
      <c r="LFE30" s="1167"/>
      <c r="LFF30" s="1167"/>
      <c r="LFG30" s="809"/>
      <c r="LFH30" s="809"/>
      <c r="LFI30" s="1167"/>
      <c r="LFJ30" s="1167"/>
      <c r="LFK30" s="1167"/>
      <c r="LFL30" s="1167"/>
      <c r="LFM30" s="608"/>
      <c r="LFN30" s="1167"/>
      <c r="LFO30" s="1167"/>
      <c r="LFP30" s="809"/>
      <c r="LFQ30" s="809"/>
      <c r="LFR30" s="1167"/>
      <c r="LFS30" s="1167"/>
      <c r="LFT30" s="1167"/>
      <c r="LFU30" s="1167"/>
      <c r="LFV30" s="608"/>
      <c r="LFW30" s="1167"/>
      <c r="LFX30" s="1167"/>
      <c r="LFY30" s="809"/>
      <c r="LFZ30" s="809"/>
      <c r="LGA30" s="1167"/>
      <c r="LGB30" s="1167"/>
      <c r="LGC30" s="1167"/>
      <c r="LGD30" s="1167"/>
      <c r="LGE30" s="608"/>
      <c r="LGF30" s="1167"/>
      <c r="LGG30" s="1167"/>
      <c r="LGH30" s="809"/>
      <c r="LGI30" s="809"/>
      <c r="LGJ30" s="1167"/>
      <c r="LGK30" s="1167"/>
      <c r="LGL30" s="1167"/>
      <c r="LGM30" s="1167"/>
      <c r="LGN30" s="608"/>
      <c r="LGO30" s="1167"/>
      <c r="LGP30" s="1167"/>
      <c r="LGQ30" s="809"/>
      <c r="LGR30" s="809"/>
      <c r="LGS30" s="1167"/>
      <c r="LGT30" s="1167"/>
      <c r="LGU30" s="1167"/>
      <c r="LGV30" s="1167"/>
      <c r="LGW30" s="608"/>
      <c r="LGX30" s="1167"/>
      <c r="LGY30" s="1167"/>
      <c r="LGZ30" s="809"/>
      <c r="LHA30" s="809"/>
      <c r="LHB30" s="1167"/>
      <c r="LHC30" s="1167"/>
      <c r="LHD30" s="1167"/>
      <c r="LHE30" s="1167"/>
      <c r="LHF30" s="608"/>
      <c r="LHG30" s="1167"/>
      <c r="LHH30" s="1167"/>
      <c r="LHI30" s="809"/>
      <c r="LHJ30" s="809"/>
      <c r="LHK30" s="1167"/>
      <c r="LHL30" s="1167"/>
      <c r="LHM30" s="1167"/>
      <c r="LHN30" s="1167"/>
      <c r="LHO30" s="608"/>
      <c r="LHP30" s="1167"/>
      <c r="LHQ30" s="1167"/>
      <c r="LHR30" s="809"/>
      <c r="LHS30" s="809"/>
      <c r="LHT30" s="1167"/>
      <c r="LHU30" s="1167"/>
      <c r="LHV30" s="1167"/>
      <c r="LHW30" s="1167"/>
      <c r="LHX30" s="608"/>
      <c r="LHY30" s="1167"/>
      <c r="LHZ30" s="1167"/>
      <c r="LIA30" s="809"/>
      <c r="LIB30" s="809"/>
      <c r="LIC30" s="1167"/>
      <c r="LID30" s="1167"/>
      <c r="LIE30" s="1167"/>
      <c r="LIF30" s="1167"/>
      <c r="LIG30" s="608"/>
      <c r="LIH30" s="1167"/>
      <c r="LII30" s="1167"/>
      <c r="LIJ30" s="809"/>
      <c r="LIK30" s="809"/>
      <c r="LIL30" s="1167"/>
      <c r="LIM30" s="1167"/>
      <c r="LIN30" s="1167"/>
      <c r="LIO30" s="1167"/>
      <c r="LIP30" s="608"/>
      <c r="LIQ30" s="1167"/>
      <c r="LIR30" s="1167"/>
      <c r="LIS30" s="809"/>
      <c r="LIT30" s="809"/>
      <c r="LIU30" s="1167"/>
      <c r="LIV30" s="1167"/>
      <c r="LIW30" s="1167"/>
      <c r="LIX30" s="1167"/>
      <c r="LIY30" s="608"/>
      <c r="LIZ30" s="1167"/>
      <c r="LJA30" s="1167"/>
      <c r="LJB30" s="809"/>
      <c r="LJC30" s="809"/>
      <c r="LJD30" s="1167"/>
      <c r="LJE30" s="1167"/>
      <c r="LJF30" s="1167"/>
      <c r="LJG30" s="1167"/>
      <c r="LJH30" s="608"/>
      <c r="LJI30" s="1167"/>
      <c r="LJJ30" s="1167"/>
      <c r="LJK30" s="809"/>
      <c r="LJL30" s="809"/>
      <c r="LJM30" s="1167"/>
      <c r="LJN30" s="1167"/>
      <c r="LJO30" s="1167"/>
      <c r="LJP30" s="1167"/>
      <c r="LJQ30" s="608"/>
      <c r="LJR30" s="1167"/>
      <c r="LJS30" s="1167"/>
      <c r="LJT30" s="809"/>
      <c r="LJU30" s="809"/>
      <c r="LJV30" s="1167"/>
      <c r="LJW30" s="1167"/>
      <c r="LJX30" s="1167"/>
      <c r="LJY30" s="1167"/>
      <c r="LJZ30" s="608"/>
      <c r="LKA30" s="1167"/>
      <c r="LKB30" s="1167"/>
      <c r="LKC30" s="809"/>
      <c r="LKD30" s="809"/>
      <c r="LKE30" s="1167"/>
      <c r="LKF30" s="1167"/>
      <c r="LKG30" s="1167"/>
      <c r="LKH30" s="1167"/>
      <c r="LKI30" s="608"/>
      <c r="LKJ30" s="1167"/>
      <c r="LKK30" s="1167"/>
      <c r="LKL30" s="809"/>
      <c r="LKM30" s="809"/>
      <c r="LKN30" s="1167"/>
      <c r="LKO30" s="1167"/>
      <c r="LKP30" s="1167"/>
      <c r="LKQ30" s="1167"/>
      <c r="LKR30" s="608"/>
      <c r="LKS30" s="1167"/>
      <c r="LKT30" s="1167"/>
      <c r="LKU30" s="809"/>
      <c r="LKV30" s="809"/>
      <c r="LKW30" s="1167"/>
      <c r="LKX30" s="1167"/>
      <c r="LKY30" s="1167"/>
      <c r="LKZ30" s="1167"/>
      <c r="LLA30" s="608"/>
      <c r="LLB30" s="1167"/>
      <c r="LLC30" s="1167"/>
      <c r="LLD30" s="809"/>
      <c r="LLE30" s="809"/>
      <c r="LLF30" s="1167"/>
      <c r="LLG30" s="1167"/>
      <c r="LLH30" s="1167"/>
      <c r="LLI30" s="1167"/>
      <c r="LLJ30" s="608"/>
      <c r="LLK30" s="1167"/>
      <c r="LLL30" s="1167"/>
      <c r="LLM30" s="809"/>
      <c r="LLN30" s="809"/>
      <c r="LLO30" s="1167"/>
      <c r="LLP30" s="1167"/>
      <c r="LLQ30" s="1167"/>
      <c r="LLR30" s="1167"/>
      <c r="LLS30" s="608"/>
      <c r="LLT30" s="1167"/>
      <c r="LLU30" s="1167"/>
      <c r="LLV30" s="809"/>
      <c r="LLW30" s="809"/>
      <c r="LLX30" s="1167"/>
      <c r="LLY30" s="1167"/>
      <c r="LLZ30" s="1167"/>
      <c r="LMA30" s="1167"/>
      <c r="LMB30" s="608"/>
      <c r="LMC30" s="1167"/>
      <c r="LMD30" s="1167"/>
      <c r="LME30" s="809"/>
      <c r="LMF30" s="809"/>
      <c r="LMG30" s="1167"/>
      <c r="LMH30" s="1167"/>
      <c r="LMI30" s="1167"/>
      <c r="LMJ30" s="1167"/>
      <c r="LMK30" s="608"/>
      <c r="LML30" s="1167"/>
      <c r="LMM30" s="1167"/>
      <c r="LMN30" s="809"/>
      <c r="LMO30" s="809"/>
      <c r="LMP30" s="1167"/>
      <c r="LMQ30" s="1167"/>
      <c r="LMR30" s="1167"/>
      <c r="LMS30" s="1167"/>
      <c r="LMT30" s="608"/>
      <c r="LMU30" s="1167"/>
      <c r="LMV30" s="1167"/>
      <c r="LMW30" s="809"/>
      <c r="LMX30" s="809"/>
      <c r="LMY30" s="1167"/>
      <c r="LMZ30" s="1167"/>
      <c r="LNA30" s="1167"/>
      <c r="LNB30" s="1167"/>
      <c r="LNC30" s="608"/>
      <c r="LND30" s="1167"/>
      <c r="LNE30" s="1167"/>
      <c r="LNF30" s="809"/>
      <c r="LNG30" s="809"/>
      <c r="LNH30" s="1167"/>
      <c r="LNI30" s="1167"/>
      <c r="LNJ30" s="1167"/>
      <c r="LNK30" s="1167"/>
      <c r="LNL30" s="608"/>
      <c r="LNM30" s="1167"/>
      <c r="LNN30" s="1167"/>
      <c r="LNO30" s="809"/>
      <c r="LNP30" s="809"/>
      <c r="LNQ30" s="1167"/>
      <c r="LNR30" s="1167"/>
      <c r="LNS30" s="1167"/>
      <c r="LNT30" s="1167"/>
      <c r="LNU30" s="608"/>
      <c r="LNV30" s="1167"/>
      <c r="LNW30" s="1167"/>
      <c r="LNX30" s="809"/>
      <c r="LNY30" s="809"/>
      <c r="LNZ30" s="1167"/>
      <c r="LOA30" s="1167"/>
      <c r="LOB30" s="1167"/>
      <c r="LOC30" s="1167"/>
      <c r="LOD30" s="608"/>
      <c r="LOE30" s="1167"/>
      <c r="LOF30" s="1167"/>
      <c r="LOG30" s="809"/>
      <c r="LOH30" s="809"/>
      <c r="LOI30" s="1167"/>
      <c r="LOJ30" s="1167"/>
      <c r="LOK30" s="1167"/>
      <c r="LOL30" s="1167"/>
      <c r="LOM30" s="608"/>
      <c r="LON30" s="1167"/>
      <c r="LOO30" s="1167"/>
      <c r="LOP30" s="809"/>
      <c r="LOQ30" s="809"/>
      <c r="LOR30" s="1167"/>
      <c r="LOS30" s="1167"/>
      <c r="LOT30" s="1167"/>
      <c r="LOU30" s="1167"/>
      <c r="LOV30" s="608"/>
      <c r="LOW30" s="1167"/>
      <c r="LOX30" s="1167"/>
      <c r="LOY30" s="809"/>
      <c r="LOZ30" s="809"/>
      <c r="LPA30" s="1167"/>
      <c r="LPB30" s="1167"/>
      <c r="LPC30" s="1167"/>
      <c r="LPD30" s="1167"/>
      <c r="LPE30" s="608"/>
      <c r="LPF30" s="1167"/>
      <c r="LPG30" s="1167"/>
      <c r="LPH30" s="809"/>
      <c r="LPI30" s="809"/>
      <c r="LPJ30" s="1167"/>
      <c r="LPK30" s="1167"/>
      <c r="LPL30" s="1167"/>
      <c r="LPM30" s="1167"/>
      <c r="LPN30" s="608"/>
      <c r="LPO30" s="1167"/>
      <c r="LPP30" s="1167"/>
      <c r="LPQ30" s="809"/>
      <c r="LPR30" s="809"/>
      <c r="LPS30" s="1167"/>
      <c r="LPT30" s="1167"/>
      <c r="LPU30" s="1167"/>
      <c r="LPV30" s="1167"/>
      <c r="LPW30" s="608"/>
      <c r="LPX30" s="1167"/>
      <c r="LPY30" s="1167"/>
      <c r="LPZ30" s="809"/>
      <c r="LQA30" s="809"/>
      <c r="LQB30" s="1167"/>
      <c r="LQC30" s="1167"/>
      <c r="LQD30" s="1167"/>
      <c r="LQE30" s="1167"/>
      <c r="LQF30" s="608"/>
      <c r="LQG30" s="1167"/>
      <c r="LQH30" s="1167"/>
      <c r="LQI30" s="809"/>
      <c r="LQJ30" s="809"/>
      <c r="LQK30" s="1167"/>
      <c r="LQL30" s="1167"/>
      <c r="LQM30" s="1167"/>
      <c r="LQN30" s="1167"/>
      <c r="LQO30" s="608"/>
      <c r="LQP30" s="1167"/>
      <c r="LQQ30" s="1167"/>
      <c r="LQR30" s="809"/>
      <c r="LQS30" s="809"/>
      <c r="LQT30" s="1167"/>
      <c r="LQU30" s="1167"/>
      <c r="LQV30" s="1167"/>
      <c r="LQW30" s="1167"/>
      <c r="LQX30" s="608"/>
      <c r="LQY30" s="1167"/>
      <c r="LQZ30" s="1167"/>
      <c r="LRA30" s="809"/>
      <c r="LRB30" s="809"/>
      <c r="LRC30" s="1167"/>
      <c r="LRD30" s="1167"/>
      <c r="LRE30" s="1167"/>
      <c r="LRF30" s="1167"/>
      <c r="LRG30" s="608"/>
      <c r="LRH30" s="1167"/>
      <c r="LRI30" s="1167"/>
      <c r="LRJ30" s="809"/>
      <c r="LRK30" s="809"/>
      <c r="LRL30" s="1167"/>
      <c r="LRM30" s="1167"/>
      <c r="LRN30" s="1167"/>
      <c r="LRO30" s="1167"/>
      <c r="LRP30" s="608"/>
      <c r="LRQ30" s="1167"/>
      <c r="LRR30" s="1167"/>
      <c r="LRS30" s="809"/>
      <c r="LRT30" s="809"/>
      <c r="LRU30" s="1167"/>
      <c r="LRV30" s="1167"/>
      <c r="LRW30" s="1167"/>
      <c r="LRX30" s="1167"/>
      <c r="LRY30" s="608"/>
      <c r="LRZ30" s="1167"/>
      <c r="LSA30" s="1167"/>
      <c r="LSB30" s="809"/>
      <c r="LSC30" s="809"/>
      <c r="LSD30" s="1167"/>
      <c r="LSE30" s="1167"/>
      <c r="LSF30" s="1167"/>
      <c r="LSG30" s="1167"/>
      <c r="LSH30" s="608"/>
      <c r="LSI30" s="1167"/>
      <c r="LSJ30" s="1167"/>
      <c r="LSK30" s="809"/>
      <c r="LSL30" s="809"/>
      <c r="LSM30" s="1167"/>
      <c r="LSN30" s="1167"/>
      <c r="LSO30" s="1167"/>
      <c r="LSP30" s="1167"/>
      <c r="LSQ30" s="608"/>
      <c r="LSR30" s="1167"/>
      <c r="LSS30" s="1167"/>
      <c r="LST30" s="809"/>
      <c r="LSU30" s="809"/>
      <c r="LSV30" s="1167"/>
      <c r="LSW30" s="1167"/>
      <c r="LSX30" s="1167"/>
      <c r="LSY30" s="1167"/>
      <c r="LSZ30" s="608"/>
      <c r="LTA30" s="1167"/>
      <c r="LTB30" s="1167"/>
      <c r="LTC30" s="809"/>
      <c r="LTD30" s="809"/>
      <c r="LTE30" s="1167"/>
      <c r="LTF30" s="1167"/>
      <c r="LTG30" s="1167"/>
      <c r="LTH30" s="1167"/>
      <c r="LTI30" s="608"/>
      <c r="LTJ30" s="1167"/>
      <c r="LTK30" s="1167"/>
      <c r="LTL30" s="809"/>
      <c r="LTM30" s="809"/>
      <c r="LTN30" s="1167"/>
      <c r="LTO30" s="1167"/>
      <c r="LTP30" s="1167"/>
      <c r="LTQ30" s="1167"/>
      <c r="LTR30" s="608"/>
      <c r="LTS30" s="1167"/>
      <c r="LTT30" s="1167"/>
      <c r="LTU30" s="809"/>
      <c r="LTV30" s="809"/>
      <c r="LTW30" s="1167"/>
      <c r="LTX30" s="1167"/>
      <c r="LTY30" s="1167"/>
      <c r="LTZ30" s="1167"/>
      <c r="LUA30" s="608"/>
      <c r="LUB30" s="1167"/>
      <c r="LUC30" s="1167"/>
      <c r="LUD30" s="809"/>
      <c r="LUE30" s="809"/>
      <c r="LUF30" s="1167"/>
      <c r="LUG30" s="1167"/>
      <c r="LUH30" s="1167"/>
      <c r="LUI30" s="1167"/>
      <c r="LUJ30" s="608"/>
      <c r="LUK30" s="1167"/>
      <c r="LUL30" s="1167"/>
      <c r="LUM30" s="809"/>
      <c r="LUN30" s="809"/>
      <c r="LUO30" s="1167"/>
      <c r="LUP30" s="1167"/>
      <c r="LUQ30" s="1167"/>
      <c r="LUR30" s="1167"/>
      <c r="LUS30" s="608"/>
      <c r="LUT30" s="1167"/>
      <c r="LUU30" s="1167"/>
      <c r="LUV30" s="809"/>
      <c r="LUW30" s="809"/>
      <c r="LUX30" s="1167"/>
      <c r="LUY30" s="1167"/>
      <c r="LUZ30" s="1167"/>
      <c r="LVA30" s="1167"/>
      <c r="LVB30" s="608"/>
      <c r="LVC30" s="1167"/>
      <c r="LVD30" s="1167"/>
      <c r="LVE30" s="809"/>
      <c r="LVF30" s="809"/>
      <c r="LVG30" s="1167"/>
      <c r="LVH30" s="1167"/>
      <c r="LVI30" s="1167"/>
      <c r="LVJ30" s="1167"/>
      <c r="LVK30" s="608"/>
      <c r="LVL30" s="1167"/>
      <c r="LVM30" s="1167"/>
      <c r="LVN30" s="809"/>
      <c r="LVO30" s="809"/>
      <c r="LVP30" s="1167"/>
      <c r="LVQ30" s="1167"/>
      <c r="LVR30" s="1167"/>
      <c r="LVS30" s="1167"/>
      <c r="LVT30" s="608"/>
      <c r="LVU30" s="1167"/>
      <c r="LVV30" s="1167"/>
      <c r="LVW30" s="809"/>
      <c r="LVX30" s="809"/>
      <c r="LVY30" s="1167"/>
      <c r="LVZ30" s="1167"/>
      <c r="LWA30" s="1167"/>
      <c r="LWB30" s="1167"/>
      <c r="LWC30" s="608"/>
      <c r="LWD30" s="1167"/>
      <c r="LWE30" s="1167"/>
      <c r="LWF30" s="809"/>
      <c r="LWG30" s="809"/>
      <c r="LWH30" s="1167"/>
      <c r="LWI30" s="1167"/>
      <c r="LWJ30" s="1167"/>
      <c r="LWK30" s="1167"/>
      <c r="LWL30" s="608"/>
      <c r="LWM30" s="1167"/>
      <c r="LWN30" s="1167"/>
      <c r="LWO30" s="809"/>
      <c r="LWP30" s="809"/>
      <c r="LWQ30" s="1167"/>
      <c r="LWR30" s="1167"/>
      <c r="LWS30" s="1167"/>
      <c r="LWT30" s="1167"/>
      <c r="LWU30" s="608"/>
      <c r="LWV30" s="1167"/>
      <c r="LWW30" s="1167"/>
      <c r="LWX30" s="809"/>
      <c r="LWY30" s="809"/>
      <c r="LWZ30" s="1167"/>
      <c r="LXA30" s="1167"/>
      <c r="LXB30" s="1167"/>
      <c r="LXC30" s="1167"/>
      <c r="LXD30" s="608"/>
      <c r="LXE30" s="1167"/>
      <c r="LXF30" s="1167"/>
      <c r="LXG30" s="809"/>
      <c r="LXH30" s="809"/>
      <c r="LXI30" s="1167"/>
      <c r="LXJ30" s="1167"/>
      <c r="LXK30" s="1167"/>
      <c r="LXL30" s="1167"/>
      <c r="LXM30" s="608"/>
      <c r="LXN30" s="1167"/>
      <c r="LXO30" s="1167"/>
      <c r="LXP30" s="809"/>
      <c r="LXQ30" s="809"/>
      <c r="LXR30" s="1167"/>
      <c r="LXS30" s="1167"/>
      <c r="LXT30" s="1167"/>
      <c r="LXU30" s="1167"/>
      <c r="LXV30" s="608"/>
      <c r="LXW30" s="1167"/>
      <c r="LXX30" s="1167"/>
      <c r="LXY30" s="809"/>
      <c r="LXZ30" s="809"/>
      <c r="LYA30" s="1167"/>
      <c r="LYB30" s="1167"/>
      <c r="LYC30" s="1167"/>
      <c r="LYD30" s="1167"/>
      <c r="LYE30" s="608"/>
      <c r="LYF30" s="1167"/>
      <c r="LYG30" s="1167"/>
      <c r="LYH30" s="809"/>
      <c r="LYI30" s="809"/>
      <c r="LYJ30" s="1167"/>
      <c r="LYK30" s="1167"/>
      <c r="LYL30" s="1167"/>
      <c r="LYM30" s="1167"/>
      <c r="LYN30" s="608"/>
      <c r="LYO30" s="1167"/>
      <c r="LYP30" s="1167"/>
      <c r="LYQ30" s="809"/>
      <c r="LYR30" s="809"/>
      <c r="LYS30" s="1167"/>
      <c r="LYT30" s="1167"/>
      <c r="LYU30" s="1167"/>
      <c r="LYV30" s="1167"/>
      <c r="LYW30" s="608"/>
      <c r="LYX30" s="1167"/>
      <c r="LYY30" s="1167"/>
      <c r="LYZ30" s="809"/>
      <c r="LZA30" s="809"/>
      <c r="LZB30" s="1167"/>
      <c r="LZC30" s="1167"/>
      <c r="LZD30" s="1167"/>
      <c r="LZE30" s="1167"/>
      <c r="LZF30" s="608"/>
      <c r="LZG30" s="1167"/>
      <c r="LZH30" s="1167"/>
      <c r="LZI30" s="809"/>
      <c r="LZJ30" s="809"/>
      <c r="LZK30" s="1167"/>
      <c r="LZL30" s="1167"/>
      <c r="LZM30" s="1167"/>
      <c r="LZN30" s="1167"/>
      <c r="LZO30" s="608"/>
      <c r="LZP30" s="1167"/>
      <c r="LZQ30" s="1167"/>
      <c r="LZR30" s="809"/>
      <c r="LZS30" s="809"/>
      <c r="LZT30" s="1167"/>
      <c r="LZU30" s="1167"/>
      <c r="LZV30" s="1167"/>
      <c r="LZW30" s="1167"/>
      <c r="LZX30" s="608"/>
      <c r="LZY30" s="1167"/>
      <c r="LZZ30" s="1167"/>
      <c r="MAA30" s="809"/>
      <c r="MAB30" s="809"/>
      <c r="MAC30" s="1167"/>
      <c r="MAD30" s="1167"/>
      <c r="MAE30" s="1167"/>
      <c r="MAF30" s="1167"/>
      <c r="MAG30" s="608"/>
      <c r="MAH30" s="1167"/>
      <c r="MAI30" s="1167"/>
      <c r="MAJ30" s="809"/>
      <c r="MAK30" s="809"/>
      <c r="MAL30" s="1167"/>
      <c r="MAM30" s="1167"/>
      <c r="MAN30" s="1167"/>
      <c r="MAO30" s="1167"/>
      <c r="MAP30" s="608"/>
      <c r="MAQ30" s="1167"/>
      <c r="MAR30" s="1167"/>
      <c r="MAS30" s="809"/>
      <c r="MAT30" s="809"/>
      <c r="MAU30" s="1167"/>
      <c r="MAV30" s="1167"/>
      <c r="MAW30" s="1167"/>
      <c r="MAX30" s="1167"/>
      <c r="MAY30" s="608"/>
      <c r="MAZ30" s="1167"/>
      <c r="MBA30" s="1167"/>
      <c r="MBB30" s="809"/>
      <c r="MBC30" s="809"/>
      <c r="MBD30" s="1167"/>
      <c r="MBE30" s="1167"/>
      <c r="MBF30" s="1167"/>
      <c r="MBG30" s="1167"/>
      <c r="MBH30" s="608"/>
      <c r="MBI30" s="1167"/>
      <c r="MBJ30" s="1167"/>
      <c r="MBK30" s="809"/>
      <c r="MBL30" s="809"/>
      <c r="MBM30" s="1167"/>
      <c r="MBN30" s="1167"/>
      <c r="MBO30" s="1167"/>
      <c r="MBP30" s="1167"/>
      <c r="MBQ30" s="608"/>
      <c r="MBR30" s="1167"/>
      <c r="MBS30" s="1167"/>
      <c r="MBT30" s="809"/>
      <c r="MBU30" s="809"/>
      <c r="MBV30" s="1167"/>
      <c r="MBW30" s="1167"/>
      <c r="MBX30" s="1167"/>
      <c r="MBY30" s="1167"/>
      <c r="MBZ30" s="608"/>
      <c r="MCA30" s="1167"/>
      <c r="MCB30" s="1167"/>
      <c r="MCC30" s="809"/>
      <c r="MCD30" s="809"/>
      <c r="MCE30" s="1167"/>
      <c r="MCF30" s="1167"/>
      <c r="MCG30" s="1167"/>
      <c r="MCH30" s="1167"/>
      <c r="MCI30" s="608"/>
      <c r="MCJ30" s="1167"/>
      <c r="MCK30" s="1167"/>
      <c r="MCL30" s="809"/>
      <c r="MCM30" s="809"/>
      <c r="MCN30" s="1167"/>
      <c r="MCO30" s="1167"/>
      <c r="MCP30" s="1167"/>
      <c r="MCQ30" s="1167"/>
      <c r="MCR30" s="608"/>
      <c r="MCS30" s="1167"/>
      <c r="MCT30" s="1167"/>
      <c r="MCU30" s="809"/>
      <c r="MCV30" s="809"/>
      <c r="MCW30" s="1167"/>
      <c r="MCX30" s="1167"/>
      <c r="MCY30" s="1167"/>
      <c r="MCZ30" s="1167"/>
      <c r="MDA30" s="608"/>
      <c r="MDB30" s="1167"/>
      <c r="MDC30" s="1167"/>
      <c r="MDD30" s="809"/>
      <c r="MDE30" s="809"/>
      <c r="MDF30" s="1167"/>
      <c r="MDG30" s="1167"/>
      <c r="MDH30" s="1167"/>
      <c r="MDI30" s="1167"/>
      <c r="MDJ30" s="608"/>
      <c r="MDK30" s="1167"/>
      <c r="MDL30" s="1167"/>
      <c r="MDM30" s="809"/>
      <c r="MDN30" s="809"/>
      <c r="MDO30" s="1167"/>
      <c r="MDP30" s="1167"/>
      <c r="MDQ30" s="1167"/>
      <c r="MDR30" s="1167"/>
      <c r="MDS30" s="608"/>
      <c r="MDT30" s="1167"/>
      <c r="MDU30" s="1167"/>
      <c r="MDV30" s="809"/>
      <c r="MDW30" s="809"/>
      <c r="MDX30" s="1167"/>
      <c r="MDY30" s="1167"/>
      <c r="MDZ30" s="1167"/>
      <c r="MEA30" s="1167"/>
      <c r="MEB30" s="608"/>
      <c r="MEC30" s="1167"/>
      <c r="MED30" s="1167"/>
      <c r="MEE30" s="809"/>
      <c r="MEF30" s="809"/>
      <c r="MEG30" s="1167"/>
      <c r="MEH30" s="1167"/>
      <c r="MEI30" s="1167"/>
      <c r="MEJ30" s="1167"/>
      <c r="MEK30" s="608"/>
      <c r="MEL30" s="1167"/>
      <c r="MEM30" s="1167"/>
      <c r="MEN30" s="809"/>
      <c r="MEO30" s="809"/>
      <c r="MEP30" s="1167"/>
      <c r="MEQ30" s="1167"/>
      <c r="MER30" s="1167"/>
      <c r="MES30" s="1167"/>
      <c r="MET30" s="608"/>
      <c r="MEU30" s="1167"/>
      <c r="MEV30" s="1167"/>
      <c r="MEW30" s="809"/>
      <c r="MEX30" s="809"/>
      <c r="MEY30" s="1167"/>
      <c r="MEZ30" s="1167"/>
      <c r="MFA30" s="1167"/>
      <c r="MFB30" s="1167"/>
      <c r="MFC30" s="608"/>
      <c r="MFD30" s="1167"/>
      <c r="MFE30" s="1167"/>
      <c r="MFF30" s="809"/>
      <c r="MFG30" s="809"/>
      <c r="MFH30" s="1167"/>
      <c r="MFI30" s="1167"/>
      <c r="MFJ30" s="1167"/>
      <c r="MFK30" s="1167"/>
      <c r="MFL30" s="608"/>
      <c r="MFM30" s="1167"/>
      <c r="MFN30" s="1167"/>
      <c r="MFO30" s="809"/>
      <c r="MFP30" s="809"/>
      <c r="MFQ30" s="1167"/>
      <c r="MFR30" s="1167"/>
      <c r="MFS30" s="1167"/>
      <c r="MFT30" s="1167"/>
      <c r="MFU30" s="608"/>
      <c r="MFV30" s="1167"/>
      <c r="MFW30" s="1167"/>
      <c r="MFX30" s="809"/>
      <c r="MFY30" s="809"/>
      <c r="MFZ30" s="1167"/>
      <c r="MGA30" s="1167"/>
      <c r="MGB30" s="1167"/>
      <c r="MGC30" s="1167"/>
      <c r="MGD30" s="608"/>
      <c r="MGE30" s="1167"/>
      <c r="MGF30" s="1167"/>
      <c r="MGG30" s="809"/>
      <c r="MGH30" s="809"/>
      <c r="MGI30" s="1167"/>
      <c r="MGJ30" s="1167"/>
      <c r="MGK30" s="1167"/>
      <c r="MGL30" s="1167"/>
      <c r="MGM30" s="608"/>
      <c r="MGN30" s="1167"/>
      <c r="MGO30" s="1167"/>
      <c r="MGP30" s="809"/>
      <c r="MGQ30" s="809"/>
      <c r="MGR30" s="1167"/>
      <c r="MGS30" s="1167"/>
      <c r="MGT30" s="1167"/>
      <c r="MGU30" s="1167"/>
      <c r="MGV30" s="608"/>
      <c r="MGW30" s="1167"/>
      <c r="MGX30" s="1167"/>
      <c r="MGY30" s="809"/>
      <c r="MGZ30" s="809"/>
      <c r="MHA30" s="1167"/>
      <c r="MHB30" s="1167"/>
      <c r="MHC30" s="1167"/>
      <c r="MHD30" s="1167"/>
      <c r="MHE30" s="608"/>
      <c r="MHF30" s="1167"/>
      <c r="MHG30" s="1167"/>
      <c r="MHH30" s="809"/>
      <c r="MHI30" s="809"/>
      <c r="MHJ30" s="1167"/>
      <c r="MHK30" s="1167"/>
      <c r="MHL30" s="1167"/>
      <c r="MHM30" s="1167"/>
      <c r="MHN30" s="608"/>
      <c r="MHO30" s="1167"/>
      <c r="MHP30" s="1167"/>
      <c r="MHQ30" s="809"/>
      <c r="MHR30" s="809"/>
      <c r="MHS30" s="1167"/>
      <c r="MHT30" s="1167"/>
      <c r="MHU30" s="1167"/>
      <c r="MHV30" s="1167"/>
      <c r="MHW30" s="608"/>
      <c r="MHX30" s="1167"/>
      <c r="MHY30" s="1167"/>
      <c r="MHZ30" s="809"/>
      <c r="MIA30" s="809"/>
      <c r="MIB30" s="1167"/>
      <c r="MIC30" s="1167"/>
      <c r="MID30" s="1167"/>
      <c r="MIE30" s="1167"/>
      <c r="MIF30" s="608"/>
      <c r="MIG30" s="1167"/>
      <c r="MIH30" s="1167"/>
      <c r="MII30" s="809"/>
      <c r="MIJ30" s="809"/>
      <c r="MIK30" s="1167"/>
      <c r="MIL30" s="1167"/>
      <c r="MIM30" s="1167"/>
      <c r="MIN30" s="1167"/>
      <c r="MIO30" s="608"/>
      <c r="MIP30" s="1167"/>
      <c r="MIQ30" s="1167"/>
      <c r="MIR30" s="809"/>
      <c r="MIS30" s="809"/>
      <c r="MIT30" s="1167"/>
      <c r="MIU30" s="1167"/>
      <c r="MIV30" s="1167"/>
      <c r="MIW30" s="1167"/>
      <c r="MIX30" s="608"/>
      <c r="MIY30" s="1167"/>
      <c r="MIZ30" s="1167"/>
      <c r="MJA30" s="809"/>
      <c r="MJB30" s="809"/>
      <c r="MJC30" s="1167"/>
      <c r="MJD30" s="1167"/>
      <c r="MJE30" s="1167"/>
      <c r="MJF30" s="1167"/>
      <c r="MJG30" s="608"/>
      <c r="MJH30" s="1167"/>
      <c r="MJI30" s="1167"/>
      <c r="MJJ30" s="809"/>
      <c r="MJK30" s="809"/>
      <c r="MJL30" s="1167"/>
      <c r="MJM30" s="1167"/>
      <c r="MJN30" s="1167"/>
      <c r="MJO30" s="1167"/>
      <c r="MJP30" s="608"/>
      <c r="MJQ30" s="1167"/>
      <c r="MJR30" s="1167"/>
      <c r="MJS30" s="809"/>
      <c r="MJT30" s="809"/>
      <c r="MJU30" s="1167"/>
      <c r="MJV30" s="1167"/>
      <c r="MJW30" s="1167"/>
      <c r="MJX30" s="1167"/>
      <c r="MJY30" s="608"/>
      <c r="MJZ30" s="1167"/>
      <c r="MKA30" s="1167"/>
      <c r="MKB30" s="809"/>
      <c r="MKC30" s="809"/>
      <c r="MKD30" s="1167"/>
      <c r="MKE30" s="1167"/>
      <c r="MKF30" s="1167"/>
      <c r="MKG30" s="1167"/>
      <c r="MKH30" s="608"/>
      <c r="MKI30" s="1167"/>
      <c r="MKJ30" s="1167"/>
      <c r="MKK30" s="809"/>
      <c r="MKL30" s="809"/>
      <c r="MKM30" s="1167"/>
      <c r="MKN30" s="1167"/>
      <c r="MKO30" s="1167"/>
      <c r="MKP30" s="1167"/>
      <c r="MKQ30" s="608"/>
      <c r="MKR30" s="1167"/>
      <c r="MKS30" s="1167"/>
      <c r="MKT30" s="809"/>
      <c r="MKU30" s="809"/>
      <c r="MKV30" s="1167"/>
      <c r="MKW30" s="1167"/>
      <c r="MKX30" s="1167"/>
      <c r="MKY30" s="1167"/>
      <c r="MKZ30" s="608"/>
      <c r="MLA30" s="1167"/>
      <c r="MLB30" s="1167"/>
      <c r="MLC30" s="809"/>
      <c r="MLD30" s="809"/>
      <c r="MLE30" s="1167"/>
      <c r="MLF30" s="1167"/>
      <c r="MLG30" s="1167"/>
      <c r="MLH30" s="1167"/>
      <c r="MLI30" s="608"/>
      <c r="MLJ30" s="1167"/>
      <c r="MLK30" s="1167"/>
      <c r="MLL30" s="809"/>
      <c r="MLM30" s="809"/>
      <c r="MLN30" s="1167"/>
      <c r="MLO30" s="1167"/>
      <c r="MLP30" s="1167"/>
      <c r="MLQ30" s="1167"/>
      <c r="MLR30" s="608"/>
      <c r="MLS30" s="1167"/>
      <c r="MLT30" s="1167"/>
      <c r="MLU30" s="809"/>
      <c r="MLV30" s="809"/>
      <c r="MLW30" s="1167"/>
      <c r="MLX30" s="1167"/>
      <c r="MLY30" s="1167"/>
      <c r="MLZ30" s="1167"/>
      <c r="MMA30" s="608"/>
      <c r="MMB30" s="1167"/>
      <c r="MMC30" s="1167"/>
      <c r="MMD30" s="809"/>
      <c r="MME30" s="809"/>
      <c r="MMF30" s="1167"/>
      <c r="MMG30" s="1167"/>
      <c r="MMH30" s="1167"/>
      <c r="MMI30" s="1167"/>
      <c r="MMJ30" s="608"/>
      <c r="MMK30" s="1167"/>
      <c r="MML30" s="1167"/>
      <c r="MMM30" s="809"/>
      <c r="MMN30" s="809"/>
      <c r="MMO30" s="1167"/>
      <c r="MMP30" s="1167"/>
      <c r="MMQ30" s="1167"/>
      <c r="MMR30" s="1167"/>
      <c r="MMS30" s="608"/>
      <c r="MMT30" s="1167"/>
      <c r="MMU30" s="1167"/>
      <c r="MMV30" s="809"/>
      <c r="MMW30" s="809"/>
      <c r="MMX30" s="1167"/>
      <c r="MMY30" s="1167"/>
      <c r="MMZ30" s="1167"/>
      <c r="MNA30" s="1167"/>
      <c r="MNB30" s="608"/>
      <c r="MNC30" s="1167"/>
      <c r="MND30" s="1167"/>
      <c r="MNE30" s="809"/>
      <c r="MNF30" s="809"/>
      <c r="MNG30" s="1167"/>
      <c r="MNH30" s="1167"/>
      <c r="MNI30" s="1167"/>
      <c r="MNJ30" s="1167"/>
      <c r="MNK30" s="608"/>
      <c r="MNL30" s="1167"/>
      <c r="MNM30" s="1167"/>
      <c r="MNN30" s="809"/>
      <c r="MNO30" s="809"/>
      <c r="MNP30" s="1167"/>
      <c r="MNQ30" s="1167"/>
      <c r="MNR30" s="1167"/>
      <c r="MNS30" s="1167"/>
      <c r="MNT30" s="608"/>
      <c r="MNU30" s="1167"/>
      <c r="MNV30" s="1167"/>
      <c r="MNW30" s="809"/>
      <c r="MNX30" s="809"/>
      <c r="MNY30" s="1167"/>
      <c r="MNZ30" s="1167"/>
      <c r="MOA30" s="1167"/>
      <c r="MOB30" s="1167"/>
      <c r="MOC30" s="608"/>
      <c r="MOD30" s="1167"/>
      <c r="MOE30" s="1167"/>
      <c r="MOF30" s="809"/>
      <c r="MOG30" s="809"/>
      <c r="MOH30" s="1167"/>
      <c r="MOI30" s="1167"/>
      <c r="MOJ30" s="1167"/>
      <c r="MOK30" s="1167"/>
      <c r="MOL30" s="608"/>
      <c r="MOM30" s="1167"/>
      <c r="MON30" s="1167"/>
      <c r="MOO30" s="809"/>
      <c r="MOP30" s="809"/>
      <c r="MOQ30" s="1167"/>
      <c r="MOR30" s="1167"/>
      <c r="MOS30" s="1167"/>
      <c r="MOT30" s="1167"/>
      <c r="MOU30" s="608"/>
      <c r="MOV30" s="1167"/>
      <c r="MOW30" s="1167"/>
      <c r="MOX30" s="809"/>
      <c r="MOY30" s="809"/>
      <c r="MOZ30" s="1167"/>
      <c r="MPA30" s="1167"/>
      <c r="MPB30" s="1167"/>
      <c r="MPC30" s="1167"/>
      <c r="MPD30" s="608"/>
      <c r="MPE30" s="1167"/>
      <c r="MPF30" s="1167"/>
      <c r="MPG30" s="809"/>
      <c r="MPH30" s="809"/>
      <c r="MPI30" s="1167"/>
      <c r="MPJ30" s="1167"/>
      <c r="MPK30" s="1167"/>
      <c r="MPL30" s="1167"/>
      <c r="MPM30" s="608"/>
      <c r="MPN30" s="1167"/>
      <c r="MPO30" s="1167"/>
      <c r="MPP30" s="809"/>
      <c r="MPQ30" s="809"/>
      <c r="MPR30" s="1167"/>
      <c r="MPS30" s="1167"/>
      <c r="MPT30" s="1167"/>
      <c r="MPU30" s="1167"/>
      <c r="MPV30" s="608"/>
      <c r="MPW30" s="1167"/>
      <c r="MPX30" s="1167"/>
      <c r="MPY30" s="809"/>
      <c r="MPZ30" s="809"/>
      <c r="MQA30" s="1167"/>
      <c r="MQB30" s="1167"/>
      <c r="MQC30" s="1167"/>
      <c r="MQD30" s="1167"/>
      <c r="MQE30" s="608"/>
      <c r="MQF30" s="1167"/>
      <c r="MQG30" s="1167"/>
      <c r="MQH30" s="809"/>
      <c r="MQI30" s="809"/>
      <c r="MQJ30" s="1167"/>
      <c r="MQK30" s="1167"/>
      <c r="MQL30" s="1167"/>
      <c r="MQM30" s="1167"/>
      <c r="MQN30" s="608"/>
      <c r="MQO30" s="1167"/>
      <c r="MQP30" s="1167"/>
      <c r="MQQ30" s="809"/>
      <c r="MQR30" s="809"/>
      <c r="MQS30" s="1167"/>
      <c r="MQT30" s="1167"/>
      <c r="MQU30" s="1167"/>
      <c r="MQV30" s="1167"/>
      <c r="MQW30" s="608"/>
      <c r="MQX30" s="1167"/>
      <c r="MQY30" s="1167"/>
      <c r="MQZ30" s="809"/>
      <c r="MRA30" s="809"/>
      <c r="MRB30" s="1167"/>
      <c r="MRC30" s="1167"/>
      <c r="MRD30" s="1167"/>
      <c r="MRE30" s="1167"/>
      <c r="MRF30" s="608"/>
      <c r="MRG30" s="1167"/>
      <c r="MRH30" s="1167"/>
      <c r="MRI30" s="809"/>
      <c r="MRJ30" s="809"/>
      <c r="MRK30" s="1167"/>
      <c r="MRL30" s="1167"/>
      <c r="MRM30" s="1167"/>
      <c r="MRN30" s="1167"/>
      <c r="MRO30" s="608"/>
      <c r="MRP30" s="1167"/>
      <c r="MRQ30" s="1167"/>
      <c r="MRR30" s="809"/>
      <c r="MRS30" s="809"/>
      <c r="MRT30" s="1167"/>
      <c r="MRU30" s="1167"/>
      <c r="MRV30" s="1167"/>
      <c r="MRW30" s="1167"/>
      <c r="MRX30" s="608"/>
      <c r="MRY30" s="1167"/>
      <c r="MRZ30" s="1167"/>
      <c r="MSA30" s="809"/>
      <c r="MSB30" s="809"/>
      <c r="MSC30" s="1167"/>
      <c r="MSD30" s="1167"/>
      <c r="MSE30" s="1167"/>
      <c r="MSF30" s="1167"/>
      <c r="MSG30" s="608"/>
      <c r="MSH30" s="1167"/>
      <c r="MSI30" s="1167"/>
      <c r="MSJ30" s="809"/>
      <c r="MSK30" s="809"/>
      <c r="MSL30" s="1167"/>
      <c r="MSM30" s="1167"/>
      <c r="MSN30" s="1167"/>
      <c r="MSO30" s="1167"/>
      <c r="MSP30" s="608"/>
      <c r="MSQ30" s="1167"/>
      <c r="MSR30" s="1167"/>
      <c r="MSS30" s="809"/>
      <c r="MST30" s="809"/>
      <c r="MSU30" s="1167"/>
      <c r="MSV30" s="1167"/>
      <c r="MSW30" s="1167"/>
      <c r="MSX30" s="1167"/>
      <c r="MSY30" s="608"/>
      <c r="MSZ30" s="1167"/>
      <c r="MTA30" s="1167"/>
      <c r="MTB30" s="809"/>
      <c r="MTC30" s="809"/>
      <c r="MTD30" s="1167"/>
      <c r="MTE30" s="1167"/>
      <c r="MTF30" s="1167"/>
      <c r="MTG30" s="1167"/>
      <c r="MTH30" s="608"/>
      <c r="MTI30" s="1167"/>
      <c r="MTJ30" s="1167"/>
      <c r="MTK30" s="809"/>
      <c r="MTL30" s="809"/>
      <c r="MTM30" s="1167"/>
      <c r="MTN30" s="1167"/>
      <c r="MTO30" s="1167"/>
      <c r="MTP30" s="1167"/>
      <c r="MTQ30" s="608"/>
      <c r="MTR30" s="1167"/>
      <c r="MTS30" s="1167"/>
      <c r="MTT30" s="809"/>
      <c r="MTU30" s="809"/>
      <c r="MTV30" s="1167"/>
      <c r="MTW30" s="1167"/>
      <c r="MTX30" s="1167"/>
      <c r="MTY30" s="1167"/>
      <c r="MTZ30" s="608"/>
      <c r="MUA30" s="1167"/>
      <c r="MUB30" s="1167"/>
      <c r="MUC30" s="809"/>
      <c r="MUD30" s="809"/>
      <c r="MUE30" s="1167"/>
      <c r="MUF30" s="1167"/>
      <c r="MUG30" s="1167"/>
      <c r="MUH30" s="1167"/>
      <c r="MUI30" s="608"/>
      <c r="MUJ30" s="1167"/>
      <c r="MUK30" s="1167"/>
      <c r="MUL30" s="809"/>
      <c r="MUM30" s="809"/>
      <c r="MUN30" s="1167"/>
      <c r="MUO30" s="1167"/>
      <c r="MUP30" s="1167"/>
      <c r="MUQ30" s="1167"/>
      <c r="MUR30" s="608"/>
      <c r="MUS30" s="1167"/>
      <c r="MUT30" s="1167"/>
      <c r="MUU30" s="809"/>
      <c r="MUV30" s="809"/>
      <c r="MUW30" s="1167"/>
      <c r="MUX30" s="1167"/>
      <c r="MUY30" s="1167"/>
      <c r="MUZ30" s="1167"/>
      <c r="MVA30" s="608"/>
      <c r="MVB30" s="1167"/>
      <c r="MVC30" s="1167"/>
      <c r="MVD30" s="809"/>
      <c r="MVE30" s="809"/>
      <c r="MVF30" s="1167"/>
      <c r="MVG30" s="1167"/>
      <c r="MVH30" s="1167"/>
      <c r="MVI30" s="1167"/>
      <c r="MVJ30" s="608"/>
      <c r="MVK30" s="1167"/>
      <c r="MVL30" s="1167"/>
      <c r="MVM30" s="809"/>
      <c r="MVN30" s="809"/>
      <c r="MVO30" s="1167"/>
      <c r="MVP30" s="1167"/>
      <c r="MVQ30" s="1167"/>
      <c r="MVR30" s="1167"/>
      <c r="MVS30" s="608"/>
      <c r="MVT30" s="1167"/>
      <c r="MVU30" s="1167"/>
      <c r="MVV30" s="809"/>
      <c r="MVW30" s="809"/>
      <c r="MVX30" s="1167"/>
      <c r="MVY30" s="1167"/>
      <c r="MVZ30" s="1167"/>
      <c r="MWA30" s="1167"/>
      <c r="MWB30" s="608"/>
      <c r="MWC30" s="1167"/>
      <c r="MWD30" s="1167"/>
      <c r="MWE30" s="809"/>
      <c r="MWF30" s="809"/>
      <c r="MWG30" s="1167"/>
      <c r="MWH30" s="1167"/>
      <c r="MWI30" s="1167"/>
      <c r="MWJ30" s="1167"/>
      <c r="MWK30" s="608"/>
      <c r="MWL30" s="1167"/>
      <c r="MWM30" s="1167"/>
      <c r="MWN30" s="809"/>
      <c r="MWO30" s="809"/>
      <c r="MWP30" s="1167"/>
      <c r="MWQ30" s="1167"/>
      <c r="MWR30" s="1167"/>
      <c r="MWS30" s="1167"/>
      <c r="MWT30" s="608"/>
      <c r="MWU30" s="1167"/>
      <c r="MWV30" s="1167"/>
      <c r="MWW30" s="809"/>
      <c r="MWX30" s="809"/>
      <c r="MWY30" s="1167"/>
      <c r="MWZ30" s="1167"/>
      <c r="MXA30" s="1167"/>
      <c r="MXB30" s="1167"/>
      <c r="MXC30" s="608"/>
      <c r="MXD30" s="1167"/>
      <c r="MXE30" s="1167"/>
      <c r="MXF30" s="809"/>
      <c r="MXG30" s="809"/>
      <c r="MXH30" s="1167"/>
      <c r="MXI30" s="1167"/>
      <c r="MXJ30" s="1167"/>
      <c r="MXK30" s="1167"/>
      <c r="MXL30" s="608"/>
      <c r="MXM30" s="1167"/>
      <c r="MXN30" s="1167"/>
      <c r="MXO30" s="809"/>
      <c r="MXP30" s="809"/>
      <c r="MXQ30" s="1167"/>
      <c r="MXR30" s="1167"/>
      <c r="MXS30" s="1167"/>
      <c r="MXT30" s="1167"/>
      <c r="MXU30" s="608"/>
      <c r="MXV30" s="1167"/>
      <c r="MXW30" s="1167"/>
      <c r="MXX30" s="809"/>
      <c r="MXY30" s="809"/>
      <c r="MXZ30" s="1167"/>
      <c r="MYA30" s="1167"/>
      <c r="MYB30" s="1167"/>
      <c r="MYC30" s="1167"/>
      <c r="MYD30" s="608"/>
      <c r="MYE30" s="1167"/>
      <c r="MYF30" s="1167"/>
      <c r="MYG30" s="809"/>
      <c r="MYH30" s="809"/>
      <c r="MYI30" s="1167"/>
      <c r="MYJ30" s="1167"/>
      <c r="MYK30" s="1167"/>
      <c r="MYL30" s="1167"/>
      <c r="MYM30" s="608"/>
      <c r="MYN30" s="1167"/>
      <c r="MYO30" s="1167"/>
      <c r="MYP30" s="809"/>
      <c r="MYQ30" s="809"/>
      <c r="MYR30" s="1167"/>
      <c r="MYS30" s="1167"/>
      <c r="MYT30" s="1167"/>
      <c r="MYU30" s="1167"/>
      <c r="MYV30" s="608"/>
      <c r="MYW30" s="1167"/>
      <c r="MYX30" s="1167"/>
      <c r="MYY30" s="809"/>
      <c r="MYZ30" s="809"/>
      <c r="MZA30" s="1167"/>
      <c r="MZB30" s="1167"/>
      <c r="MZC30" s="1167"/>
      <c r="MZD30" s="1167"/>
      <c r="MZE30" s="608"/>
      <c r="MZF30" s="1167"/>
      <c r="MZG30" s="1167"/>
      <c r="MZH30" s="809"/>
      <c r="MZI30" s="809"/>
      <c r="MZJ30" s="1167"/>
      <c r="MZK30" s="1167"/>
      <c r="MZL30" s="1167"/>
      <c r="MZM30" s="1167"/>
      <c r="MZN30" s="608"/>
      <c r="MZO30" s="1167"/>
      <c r="MZP30" s="1167"/>
      <c r="MZQ30" s="809"/>
      <c r="MZR30" s="809"/>
      <c r="MZS30" s="1167"/>
      <c r="MZT30" s="1167"/>
      <c r="MZU30" s="1167"/>
      <c r="MZV30" s="1167"/>
      <c r="MZW30" s="608"/>
      <c r="MZX30" s="1167"/>
      <c r="MZY30" s="1167"/>
      <c r="MZZ30" s="809"/>
      <c r="NAA30" s="809"/>
      <c r="NAB30" s="1167"/>
      <c r="NAC30" s="1167"/>
      <c r="NAD30" s="1167"/>
      <c r="NAE30" s="1167"/>
      <c r="NAF30" s="608"/>
      <c r="NAG30" s="1167"/>
      <c r="NAH30" s="1167"/>
      <c r="NAI30" s="809"/>
      <c r="NAJ30" s="809"/>
      <c r="NAK30" s="1167"/>
      <c r="NAL30" s="1167"/>
      <c r="NAM30" s="1167"/>
      <c r="NAN30" s="1167"/>
      <c r="NAO30" s="608"/>
      <c r="NAP30" s="1167"/>
      <c r="NAQ30" s="1167"/>
      <c r="NAR30" s="809"/>
      <c r="NAS30" s="809"/>
      <c r="NAT30" s="1167"/>
      <c r="NAU30" s="1167"/>
      <c r="NAV30" s="1167"/>
      <c r="NAW30" s="1167"/>
      <c r="NAX30" s="608"/>
      <c r="NAY30" s="1167"/>
      <c r="NAZ30" s="1167"/>
      <c r="NBA30" s="809"/>
      <c r="NBB30" s="809"/>
      <c r="NBC30" s="1167"/>
      <c r="NBD30" s="1167"/>
      <c r="NBE30" s="1167"/>
      <c r="NBF30" s="1167"/>
      <c r="NBG30" s="608"/>
      <c r="NBH30" s="1167"/>
      <c r="NBI30" s="1167"/>
      <c r="NBJ30" s="809"/>
      <c r="NBK30" s="809"/>
      <c r="NBL30" s="1167"/>
      <c r="NBM30" s="1167"/>
      <c r="NBN30" s="1167"/>
      <c r="NBO30" s="1167"/>
      <c r="NBP30" s="608"/>
      <c r="NBQ30" s="1167"/>
      <c r="NBR30" s="1167"/>
      <c r="NBS30" s="809"/>
      <c r="NBT30" s="809"/>
      <c r="NBU30" s="1167"/>
      <c r="NBV30" s="1167"/>
      <c r="NBW30" s="1167"/>
      <c r="NBX30" s="1167"/>
      <c r="NBY30" s="608"/>
      <c r="NBZ30" s="1167"/>
      <c r="NCA30" s="1167"/>
      <c r="NCB30" s="809"/>
      <c r="NCC30" s="809"/>
      <c r="NCD30" s="1167"/>
      <c r="NCE30" s="1167"/>
      <c r="NCF30" s="1167"/>
      <c r="NCG30" s="1167"/>
      <c r="NCH30" s="608"/>
      <c r="NCI30" s="1167"/>
      <c r="NCJ30" s="1167"/>
      <c r="NCK30" s="809"/>
      <c r="NCL30" s="809"/>
      <c r="NCM30" s="1167"/>
      <c r="NCN30" s="1167"/>
      <c r="NCO30" s="1167"/>
      <c r="NCP30" s="1167"/>
      <c r="NCQ30" s="608"/>
      <c r="NCR30" s="1167"/>
      <c r="NCS30" s="1167"/>
      <c r="NCT30" s="809"/>
      <c r="NCU30" s="809"/>
      <c r="NCV30" s="1167"/>
      <c r="NCW30" s="1167"/>
      <c r="NCX30" s="1167"/>
      <c r="NCY30" s="1167"/>
      <c r="NCZ30" s="608"/>
      <c r="NDA30" s="1167"/>
      <c r="NDB30" s="1167"/>
      <c r="NDC30" s="809"/>
      <c r="NDD30" s="809"/>
      <c r="NDE30" s="1167"/>
      <c r="NDF30" s="1167"/>
      <c r="NDG30" s="1167"/>
      <c r="NDH30" s="1167"/>
      <c r="NDI30" s="608"/>
      <c r="NDJ30" s="1167"/>
      <c r="NDK30" s="1167"/>
      <c r="NDL30" s="809"/>
      <c r="NDM30" s="809"/>
      <c r="NDN30" s="1167"/>
      <c r="NDO30" s="1167"/>
      <c r="NDP30" s="1167"/>
      <c r="NDQ30" s="1167"/>
      <c r="NDR30" s="608"/>
      <c r="NDS30" s="1167"/>
      <c r="NDT30" s="1167"/>
      <c r="NDU30" s="809"/>
      <c r="NDV30" s="809"/>
      <c r="NDW30" s="1167"/>
      <c r="NDX30" s="1167"/>
      <c r="NDY30" s="1167"/>
      <c r="NDZ30" s="1167"/>
      <c r="NEA30" s="608"/>
      <c r="NEB30" s="1167"/>
      <c r="NEC30" s="1167"/>
      <c r="NED30" s="809"/>
      <c r="NEE30" s="809"/>
      <c r="NEF30" s="1167"/>
      <c r="NEG30" s="1167"/>
      <c r="NEH30" s="1167"/>
      <c r="NEI30" s="1167"/>
      <c r="NEJ30" s="608"/>
      <c r="NEK30" s="1167"/>
      <c r="NEL30" s="1167"/>
      <c r="NEM30" s="809"/>
      <c r="NEN30" s="809"/>
      <c r="NEO30" s="1167"/>
      <c r="NEP30" s="1167"/>
      <c r="NEQ30" s="1167"/>
      <c r="NER30" s="1167"/>
      <c r="NES30" s="608"/>
      <c r="NET30" s="1167"/>
      <c r="NEU30" s="1167"/>
      <c r="NEV30" s="809"/>
      <c r="NEW30" s="809"/>
      <c r="NEX30" s="1167"/>
      <c r="NEY30" s="1167"/>
      <c r="NEZ30" s="1167"/>
      <c r="NFA30" s="1167"/>
      <c r="NFB30" s="608"/>
      <c r="NFC30" s="1167"/>
      <c r="NFD30" s="1167"/>
      <c r="NFE30" s="809"/>
      <c r="NFF30" s="809"/>
      <c r="NFG30" s="1167"/>
      <c r="NFH30" s="1167"/>
      <c r="NFI30" s="1167"/>
      <c r="NFJ30" s="1167"/>
      <c r="NFK30" s="608"/>
      <c r="NFL30" s="1167"/>
      <c r="NFM30" s="1167"/>
      <c r="NFN30" s="809"/>
      <c r="NFO30" s="809"/>
      <c r="NFP30" s="1167"/>
      <c r="NFQ30" s="1167"/>
      <c r="NFR30" s="1167"/>
      <c r="NFS30" s="1167"/>
      <c r="NFT30" s="608"/>
      <c r="NFU30" s="1167"/>
      <c r="NFV30" s="1167"/>
      <c r="NFW30" s="809"/>
      <c r="NFX30" s="809"/>
      <c r="NFY30" s="1167"/>
      <c r="NFZ30" s="1167"/>
      <c r="NGA30" s="1167"/>
      <c r="NGB30" s="1167"/>
      <c r="NGC30" s="608"/>
      <c r="NGD30" s="1167"/>
      <c r="NGE30" s="1167"/>
      <c r="NGF30" s="809"/>
      <c r="NGG30" s="809"/>
      <c r="NGH30" s="1167"/>
      <c r="NGI30" s="1167"/>
      <c r="NGJ30" s="1167"/>
      <c r="NGK30" s="1167"/>
      <c r="NGL30" s="608"/>
      <c r="NGM30" s="1167"/>
      <c r="NGN30" s="1167"/>
      <c r="NGO30" s="809"/>
      <c r="NGP30" s="809"/>
      <c r="NGQ30" s="1167"/>
      <c r="NGR30" s="1167"/>
      <c r="NGS30" s="1167"/>
      <c r="NGT30" s="1167"/>
      <c r="NGU30" s="608"/>
      <c r="NGV30" s="1167"/>
      <c r="NGW30" s="1167"/>
      <c r="NGX30" s="809"/>
      <c r="NGY30" s="809"/>
      <c r="NGZ30" s="1167"/>
      <c r="NHA30" s="1167"/>
      <c r="NHB30" s="1167"/>
      <c r="NHC30" s="1167"/>
      <c r="NHD30" s="608"/>
      <c r="NHE30" s="1167"/>
      <c r="NHF30" s="1167"/>
      <c r="NHG30" s="809"/>
      <c r="NHH30" s="809"/>
      <c r="NHI30" s="1167"/>
      <c r="NHJ30" s="1167"/>
      <c r="NHK30" s="1167"/>
      <c r="NHL30" s="1167"/>
      <c r="NHM30" s="608"/>
      <c r="NHN30" s="1167"/>
      <c r="NHO30" s="1167"/>
      <c r="NHP30" s="809"/>
      <c r="NHQ30" s="809"/>
      <c r="NHR30" s="1167"/>
      <c r="NHS30" s="1167"/>
      <c r="NHT30" s="1167"/>
      <c r="NHU30" s="1167"/>
      <c r="NHV30" s="608"/>
      <c r="NHW30" s="1167"/>
      <c r="NHX30" s="1167"/>
      <c r="NHY30" s="809"/>
      <c r="NHZ30" s="809"/>
      <c r="NIA30" s="1167"/>
      <c r="NIB30" s="1167"/>
      <c r="NIC30" s="1167"/>
      <c r="NID30" s="1167"/>
      <c r="NIE30" s="608"/>
      <c r="NIF30" s="1167"/>
      <c r="NIG30" s="1167"/>
      <c r="NIH30" s="809"/>
      <c r="NII30" s="809"/>
      <c r="NIJ30" s="1167"/>
      <c r="NIK30" s="1167"/>
      <c r="NIL30" s="1167"/>
      <c r="NIM30" s="1167"/>
      <c r="NIN30" s="608"/>
      <c r="NIO30" s="1167"/>
      <c r="NIP30" s="1167"/>
      <c r="NIQ30" s="809"/>
      <c r="NIR30" s="809"/>
      <c r="NIS30" s="1167"/>
      <c r="NIT30" s="1167"/>
      <c r="NIU30" s="1167"/>
      <c r="NIV30" s="1167"/>
      <c r="NIW30" s="608"/>
      <c r="NIX30" s="1167"/>
      <c r="NIY30" s="1167"/>
      <c r="NIZ30" s="809"/>
      <c r="NJA30" s="809"/>
      <c r="NJB30" s="1167"/>
      <c r="NJC30" s="1167"/>
      <c r="NJD30" s="1167"/>
      <c r="NJE30" s="1167"/>
      <c r="NJF30" s="608"/>
      <c r="NJG30" s="1167"/>
      <c r="NJH30" s="1167"/>
      <c r="NJI30" s="809"/>
      <c r="NJJ30" s="809"/>
      <c r="NJK30" s="1167"/>
      <c r="NJL30" s="1167"/>
      <c r="NJM30" s="1167"/>
      <c r="NJN30" s="1167"/>
      <c r="NJO30" s="608"/>
      <c r="NJP30" s="1167"/>
      <c r="NJQ30" s="1167"/>
      <c r="NJR30" s="809"/>
      <c r="NJS30" s="809"/>
      <c r="NJT30" s="1167"/>
      <c r="NJU30" s="1167"/>
      <c r="NJV30" s="1167"/>
      <c r="NJW30" s="1167"/>
      <c r="NJX30" s="608"/>
      <c r="NJY30" s="1167"/>
      <c r="NJZ30" s="1167"/>
      <c r="NKA30" s="809"/>
      <c r="NKB30" s="809"/>
      <c r="NKC30" s="1167"/>
      <c r="NKD30" s="1167"/>
      <c r="NKE30" s="1167"/>
      <c r="NKF30" s="1167"/>
      <c r="NKG30" s="608"/>
      <c r="NKH30" s="1167"/>
      <c r="NKI30" s="1167"/>
      <c r="NKJ30" s="809"/>
      <c r="NKK30" s="809"/>
      <c r="NKL30" s="1167"/>
      <c r="NKM30" s="1167"/>
      <c r="NKN30" s="1167"/>
      <c r="NKO30" s="1167"/>
      <c r="NKP30" s="608"/>
      <c r="NKQ30" s="1167"/>
      <c r="NKR30" s="1167"/>
      <c r="NKS30" s="809"/>
      <c r="NKT30" s="809"/>
      <c r="NKU30" s="1167"/>
      <c r="NKV30" s="1167"/>
      <c r="NKW30" s="1167"/>
      <c r="NKX30" s="1167"/>
      <c r="NKY30" s="608"/>
      <c r="NKZ30" s="1167"/>
      <c r="NLA30" s="1167"/>
      <c r="NLB30" s="809"/>
      <c r="NLC30" s="809"/>
      <c r="NLD30" s="1167"/>
      <c r="NLE30" s="1167"/>
      <c r="NLF30" s="1167"/>
      <c r="NLG30" s="1167"/>
      <c r="NLH30" s="608"/>
      <c r="NLI30" s="1167"/>
      <c r="NLJ30" s="1167"/>
      <c r="NLK30" s="809"/>
      <c r="NLL30" s="809"/>
      <c r="NLM30" s="1167"/>
      <c r="NLN30" s="1167"/>
      <c r="NLO30" s="1167"/>
      <c r="NLP30" s="1167"/>
      <c r="NLQ30" s="608"/>
      <c r="NLR30" s="1167"/>
      <c r="NLS30" s="1167"/>
      <c r="NLT30" s="809"/>
      <c r="NLU30" s="809"/>
      <c r="NLV30" s="1167"/>
      <c r="NLW30" s="1167"/>
      <c r="NLX30" s="1167"/>
      <c r="NLY30" s="1167"/>
      <c r="NLZ30" s="608"/>
      <c r="NMA30" s="1167"/>
      <c r="NMB30" s="1167"/>
      <c r="NMC30" s="809"/>
      <c r="NMD30" s="809"/>
      <c r="NME30" s="1167"/>
      <c r="NMF30" s="1167"/>
      <c r="NMG30" s="1167"/>
      <c r="NMH30" s="1167"/>
      <c r="NMI30" s="608"/>
      <c r="NMJ30" s="1167"/>
      <c r="NMK30" s="1167"/>
      <c r="NML30" s="809"/>
      <c r="NMM30" s="809"/>
      <c r="NMN30" s="1167"/>
      <c r="NMO30" s="1167"/>
      <c r="NMP30" s="1167"/>
      <c r="NMQ30" s="1167"/>
      <c r="NMR30" s="608"/>
      <c r="NMS30" s="1167"/>
      <c r="NMT30" s="1167"/>
      <c r="NMU30" s="809"/>
      <c r="NMV30" s="809"/>
      <c r="NMW30" s="1167"/>
      <c r="NMX30" s="1167"/>
      <c r="NMY30" s="1167"/>
      <c r="NMZ30" s="1167"/>
      <c r="NNA30" s="608"/>
      <c r="NNB30" s="1167"/>
      <c r="NNC30" s="1167"/>
      <c r="NND30" s="809"/>
      <c r="NNE30" s="809"/>
      <c r="NNF30" s="1167"/>
      <c r="NNG30" s="1167"/>
      <c r="NNH30" s="1167"/>
      <c r="NNI30" s="1167"/>
      <c r="NNJ30" s="608"/>
      <c r="NNK30" s="1167"/>
      <c r="NNL30" s="1167"/>
      <c r="NNM30" s="809"/>
      <c r="NNN30" s="809"/>
      <c r="NNO30" s="1167"/>
      <c r="NNP30" s="1167"/>
      <c r="NNQ30" s="1167"/>
      <c r="NNR30" s="1167"/>
      <c r="NNS30" s="608"/>
      <c r="NNT30" s="1167"/>
      <c r="NNU30" s="1167"/>
      <c r="NNV30" s="809"/>
      <c r="NNW30" s="809"/>
      <c r="NNX30" s="1167"/>
      <c r="NNY30" s="1167"/>
      <c r="NNZ30" s="1167"/>
      <c r="NOA30" s="1167"/>
      <c r="NOB30" s="608"/>
      <c r="NOC30" s="1167"/>
      <c r="NOD30" s="1167"/>
      <c r="NOE30" s="809"/>
      <c r="NOF30" s="809"/>
      <c r="NOG30" s="1167"/>
      <c r="NOH30" s="1167"/>
      <c r="NOI30" s="1167"/>
      <c r="NOJ30" s="1167"/>
      <c r="NOK30" s="608"/>
      <c r="NOL30" s="1167"/>
      <c r="NOM30" s="1167"/>
      <c r="NON30" s="809"/>
      <c r="NOO30" s="809"/>
      <c r="NOP30" s="1167"/>
      <c r="NOQ30" s="1167"/>
      <c r="NOR30" s="1167"/>
      <c r="NOS30" s="1167"/>
      <c r="NOT30" s="608"/>
      <c r="NOU30" s="1167"/>
      <c r="NOV30" s="1167"/>
      <c r="NOW30" s="809"/>
      <c r="NOX30" s="809"/>
      <c r="NOY30" s="1167"/>
      <c r="NOZ30" s="1167"/>
      <c r="NPA30" s="1167"/>
      <c r="NPB30" s="1167"/>
      <c r="NPC30" s="608"/>
      <c r="NPD30" s="1167"/>
      <c r="NPE30" s="1167"/>
      <c r="NPF30" s="809"/>
      <c r="NPG30" s="809"/>
      <c r="NPH30" s="1167"/>
      <c r="NPI30" s="1167"/>
      <c r="NPJ30" s="1167"/>
      <c r="NPK30" s="1167"/>
      <c r="NPL30" s="608"/>
      <c r="NPM30" s="1167"/>
      <c r="NPN30" s="1167"/>
      <c r="NPO30" s="809"/>
      <c r="NPP30" s="809"/>
      <c r="NPQ30" s="1167"/>
      <c r="NPR30" s="1167"/>
      <c r="NPS30" s="1167"/>
      <c r="NPT30" s="1167"/>
      <c r="NPU30" s="608"/>
      <c r="NPV30" s="1167"/>
      <c r="NPW30" s="1167"/>
      <c r="NPX30" s="809"/>
      <c r="NPY30" s="809"/>
      <c r="NPZ30" s="1167"/>
      <c r="NQA30" s="1167"/>
      <c r="NQB30" s="1167"/>
      <c r="NQC30" s="1167"/>
      <c r="NQD30" s="608"/>
      <c r="NQE30" s="1167"/>
      <c r="NQF30" s="1167"/>
      <c r="NQG30" s="809"/>
      <c r="NQH30" s="809"/>
      <c r="NQI30" s="1167"/>
      <c r="NQJ30" s="1167"/>
      <c r="NQK30" s="1167"/>
      <c r="NQL30" s="1167"/>
      <c r="NQM30" s="608"/>
      <c r="NQN30" s="1167"/>
      <c r="NQO30" s="1167"/>
      <c r="NQP30" s="809"/>
      <c r="NQQ30" s="809"/>
      <c r="NQR30" s="1167"/>
      <c r="NQS30" s="1167"/>
      <c r="NQT30" s="1167"/>
      <c r="NQU30" s="1167"/>
      <c r="NQV30" s="608"/>
      <c r="NQW30" s="1167"/>
      <c r="NQX30" s="1167"/>
      <c r="NQY30" s="809"/>
      <c r="NQZ30" s="809"/>
      <c r="NRA30" s="1167"/>
      <c r="NRB30" s="1167"/>
      <c r="NRC30" s="1167"/>
      <c r="NRD30" s="1167"/>
      <c r="NRE30" s="608"/>
      <c r="NRF30" s="1167"/>
      <c r="NRG30" s="1167"/>
      <c r="NRH30" s="809"/>
      <c r="NRI30" s="809"/>
      <c r="NRJ30" s="1167"/>
      <c r="NRK30" s="1167"/>
      <c r="NRL30" s="1167"/>
      <c r="NRM30" s="1167"/>
      <c r="NRN30" s="608"/>
      <c r="NRO30" s="1167"/>
      <c r="NRP30" s="1167"/>
      <c r="NRQ30" s="809"/>
      <c r="NRR30" s="809"/>
      <c r="NRS30" s="1167"/>
      <c r="NRT30" s="1167"/>
      <c r="NRU30" s="1167"/>
      <c r="NRV30" s="1167"/>
      <c r="NRW30" s="608"/>
      <c r="NRX30" s="1167"/>
      <c r="NRY30" s="1167"/>
      <c r="NRZ30" s="809"/>
      <c r="NSA30" s="809"/>
      <c r="NSB30" s="1167"/>
      <c r="NSC30" s="1167"/>
      <c r="NSD30" s="1167"/>
      <c r="NSE30" s="1167"/>
      <c r="NSF30" s="608"/>
      <c r="NSG30" s="1167"/>
      <c r="NSH30" s="1167"/>
      <c r="NSI30" s="809"/>
      <c r="NSJ30" s="809"/>
      <c r="NSK30" s="1167"/>
      <c r="NSL30" s="1167"/>
      <c r="NSM30" s="1167"/>
      <c r="NSN30" s="1167"/>
      <c r="NSO30" s="608"/>
      <c r="NSP30" s="1167"/>
      <c r="NSQ30" s="1167"/>
      <c r="NSR30" s="809"/>
      <c r="NSS30" s="809"/>
      <c r="NST30" s="1167"/>
      <c r="NSU30" s="1167"/>
      <c r="NSV30" s="1167"/>
      <c r="NSW30" s="1167"/>
      <c r="NSX30" s="608"/>
      <c r="NSY30" s="1167"/>
      <c r="NSZ30" s="1167"/>
      <c r="NTA30" s="809"/>
      <c r="NTB30" s="809"/>
      <c r="NTC30" s="1167"/>
      <c r="NTD30" s="1167"/>
      <c r="NTE30" s="1167"/>
      <c r="NTF30" s="1167"/>
      <c r="NTG30" s="608"/>
      <c r="NTH30" s="1167"/>
      <c r="NTI30" s="1167"/>
      <c r="NTJ30" s="809"/>
      <c r="NTK30" s="809"/>
      <c r="NTL30" s="1167"/>
      <c r="NTM30" s="1167"/>
      <c r="NTN30" s="1167"/>
      <c r="NTO30" s="1167"/>
      <c r="NTP30" s="608"/>
      <c r="NTQ30" s="1167"/>
      <c r="NTR30" s="1167"/>
      <c r="NTS30" s="809"/>
      <c r="NTT30" s="809"/>
      <c r="NTU30" s="1167"/>
      <c r="NTV30" s="1167"/>
      <c r="NTW30" s="1167"/>
      <c r="NTX30" s="1167"/>
      <c r="NTY30" s="608"/>
      <c r="NTZ30" s="1167"/>
      <c r="NUA30" s="1167"/>
      <c r="NUB30" s="809"/>
      <c r="NUC30" s="809"/>
      <c r="NUD30" s="1167"/>
      <c r="NUE30" s="1167"/>
      <c r="NUF30" s="1167"/>
      <c r="NUG30" s="1167"/>
      <c r="NUH30" s="608"/>
      <c r="NUI30" s="1167"/>
      <c r="NUJ30" s="1167"/>
      <c r="NUK30" s="809"/>
      <c r="NUL30" s="809"/>
      <c r="NUM30" s="1167"/>
      <c r="NUN30" s="1167"/>
      <c r="NUO30" s="1167"/>
      <c r="NUP30" s="1167"/>
      <c r="NUQ30" s="608"/>
      <c r="NUR30" s="1167"/>
      <c r="NUS30" s="1167"/>
      <c r="NUT30" s="809"/>
      <c r="NUU30" s="809"/>
      <c r="NUV30" s="1167"/>
      <c r="NUW30" s="1167"/>
      <c r="NUX30" s="1167"/>
      <c r="NUY30" s="1167"/>
      <c r="NUZ30" s="608"/>
      <c r="NVA30" s="1167"/>
      <c r="NVB30" s="1167"/>
      <c r="NVC30" s="809"/>
      <c r="NVD30" s="809"/>
      <c r="NVE30" s="1167"/>
      <c r="NVF30" s="1167"/>
      <c r="NVG30" s="1167"/>
      <c r="NVH30" s="1167"/>
      <c r="NVI30" s="608"/>
      <c r="NVJ30" s="1167"/>
      <c r="NVK30" s="1167"/>
      <c r="NVL30" s="809"/>
      <c r="NVM30" s="809"/>
      <c r="NVN30" s="1167"/>
      <c r="NVO30" s="1167"/>
      <c r="NVP30" s="1167"/>
      <c r="NVQ30" s="1167"/>
      <c r="NVR30" s="608"/>
      <c r="NVS30" s="1167"/>
      <c r="NVT30" s="1167"/>
      <c r="NVU30" s="809"/>
      <c r="NVV30" s="809"/>
      <c r="NVW30" s="1167"/>
      <c r="NVX30" s="1167"/>
      <c r="NVY30" s="1167"/>
      <c r="NVZ30" s="1167"/>
      <c r="NWA30" s="608"/>
      <c r="NWB30" s="1167"/>
      <c r="NWC30" s="1167"/>
      <c r="NWD30" s="809"/>
      <c r="NWE30" s="809"/>
      <c r="NWF30" s="1167"/>
      <c r="NWG30" s="1167"/>
      <c r="NWH30" s="1167"/>
      <c r="NWI30" s="1167"/>
      <c r="NWJ30" s="608"/>
      <c r="NWK30" s="1167"/>
      <c r="NWL30" s="1167"/>
      <c r="NWM30" s="809"/>
      <c r="NWN30" s="809"/>
      <c r="NWO30" s="1167"/>
      <c r="NWP30" s="1167"/>
      <c r="NWQ30" s="1167"/>
      <c r="NWR30" s="1167"/>
      <c r="NWS30" s="608"/>
      <c r="NWT30" s="1167"/>
      <c r="NWU30" s="1167"/>
      <c r="NWV30" s="809"/>
      <c r="NWW30" s="809"/>
      <c r="NWX30" s="1167"/>
      <c r="NWY30" s="1167"/>
      <c r="NWZ30" s="1167"/>
      <c r="NXA30" s="1167"/>
      <c r="NXB30" s="608"/>
      <c r="NXC30" s="1167"/>
      <c r="NXD30" s="1167"/>
      <c r="NXE30" s="809"/>
      <c r="NXF30" s="809"/>
      <c r="NXG30" s="1167"/>
      <c r="NXH30" s="1167"/>
      <c r="NXI30" s="1167"/>
      <c r="NXJ30" s="1167"/>
      <c r="NXK30" s="608"/>
      <c r="NXL30" s="1167"/>
      <c r="NXM30" s="1167"/>
      <c r="NXN30" s="809"/>
      <c r="NXO30" s="809"/>
      <c r="NXP30" s="1167"/>
      <c r="NXQ30" s="1167"/>
      <c r="NXR30" s="1167"/>
      <c r="NXS30" s="1167"/>
      <c r="NXT30" s="608"/>
      <c r="NXU30" s="1167"/>
      <c r="NXV30" s="1167"/>
      <c r="NXW30" s="809"/>
      <c r="NXX30" s="809"/>
      <c r="NXY30" s="1167"/>
      <c r="NXZ30" s="1167"/>
      <c r="NYA30" s="1167"/>
      <c r="NYB30" s="1167"/>
      <c r="NYC30" s="608"/>
      <c r="NYD30" s="1167"/>
      <c r="NYE30" s="1167"/>
      <c r="NYF30" s="809"/>
      <c r="NYG30" s="809"/>
      <c r="NYH30" s="1167"/>
      <c r="NYI30" s="1167"/>
      <c r="NYJ30" s="1167"/>
      <c r="NYK30" s="1167"/>
      <c r="NYL30" s="608"/>
      <c r="NYM30" s="1167"/>
      <c r="NYN30" s="1167"/>
      <c r="NYO30" s="809"/>
      <c r="NYP30" s="809"/>
      <c r="NYQ30" s="1167"/>
      <c r="NYR30" s="1167"/>
      <c r="NYS30" s="1167"/>
      <c r="NYT30" s="1167"/>
      <c r="NYU30" s="608"/>
      <c r="NYV30" s="1167"/>
      <c r="NYW30" s="1167"/>
      <c r="NYX30" s="809"/>
      <c r="NYY30" s="809"/>
      <c r="NYZ30" s="1167"/>
      <c r="NZA30" s="1167"/>
      <c r="NZB30" s="1167"/>
      <c r="NZC30" s="1167"/>
      <c r="NZD30" s="608"/>
      <c r="NZE30" s="1167"/>
      <c r="NZF30" s="1167"/>
      <c r="NZG30" s="809"/>
      <c r="NZH30" s="809"/>
      <c r="NZI30" s="1167"/>
      <c r="NZJ30" s="1167"/>
      <c r="NZK30" s="1167"/>
      <c r="NZL30" s="1167"/>
      <c r="NZM30" s="608"/>
      <c r="NZN30" s="1167"/>
      <c r="NZO30" s="1167"/>
      <c r="NZP30" s="809"/>
      <c r="NZQ30" s="809"/>
      <c r="NZR30" s="1167"/>
      <c r="NZS30" s="1167"/>
      <c r="NZT30" s="1167"/>
      <c r="NZU30" s="1167"/>
      <c r="NZV30" s="608"/>
      <c r="NZW30" s="1167"/>
      <c r="NZX30" s="1167"/>
      <c r="NZY30" s="809"/>
      <c r="NZZ30" s="809"/>
      <c r="OAA30" s="1167"/>
      <c r="OAB30" s="1167"/>
      <c r="OAC30" s="1167"/>
      <c r="OAD30" s="1167"/>
      <c r="OAE30" s="608"/>
      <c r="OAF30" s="1167"/>
      <c r="OAG30" s="1167"/>
      <c r="OAH30" s="809"/>
      <c r="OAI30" s="809"/>
      <c r="OAJ30" s="1167"/>
      <c r="OAK30" s="1167"/>
      <c r="OAL30" s="1167"/>
      <c r="OAM30" s="1167"/>
      <c r="OAN30" s="608"/>
      <c r="OAO30" s="1167"/>
      <c r="OAP30" s="1167"/>
      <c r="OAQ30" s="809"/>
      <c r="OAR30" s="809"/>
      <c r="OAS30" s="1167"/>
      <c r="OAT30" s="1167"/>
      <c r="OAU30" s="1167"/>
      <c r="OAV30" s="1167"/>
      <c r="OAW30" s="608"/>
      <c r="OAX30" s="1167"/>
      <c r="OAY30" s="1167"/>
      <c r="OAZ30" s="809"/>
      <c r="OBA30" s="809"/>
      <c r="OBB30" s="1167"/>
      <c r="OBC30" s="1167"/>
      <c r="OBD30" s="1167"/>
      <c r="OBE30" s="1167"/>
      <c r="OBF30" s="608"/>
      <c r="OBG30" s="1167"/>
      <c r="OBH30" s="1167"/>
      <c r="OBI30" s="809"/>
      <c r="OBJ30" s="809"/>
      <c r="OBK30" s="1167"/>
      <c r="OBL30" s="1167"/>
      <c r="OBM30" s="1167"/>
      <c r="OBN30" s="1167"/>
      <c r="OBO30" s="608"/>
      <c r="OBP30" s="1167"/>
      <c r="OBQ30" s="1167"/>
      <c r="OBR30" s="809"/>
      <c r="OBS30" s="809"/>
      <c r="OBT30" s="1167"/>
      <c r="OBU30" s="1167"/>
      <c r="OBV30" s="1167"/>
      <c r="OBW30" s="1167"/>
      <c r="OBX30" s="608"/>
      <c r="OBY30" s="1167"/>
      <c r="OBZ30" s="1167"/>
      <c r="OCA30" s="809"/>
      <c r="OCB30" s="809"/>
      <c r="OCC30" s="1167"/>
      <c r="OCD30" s="1167"/>
      <c r="OCE30" s="1167"/>
      <c r="OCF30" s="1167"/>
      <c r="OCG30" s="608"/>
      <c r="OCH30" s="1167"/>
      <c r="OCI30" s="1167"/>
      <c r="OCJ30" s="809"/>
      <c r="OCK30" s="809"/>
      <c r="OCL30" s="1167"/>
      <c r="OCM30" s="1167"/>
      <c r="OCN30" s="1167"/>
      <c r="OCO30" s="1167"/>
      <c r="OCP30" s="608"/>
      <c r="OCQ30" s="1167"/>
      <c r="OCR30" s="1167"/>
      <c r="OCS30" s="809"/>
      <c r="OCT30" s="809"/>
      <c r="OCU30" s="1167"/>
      <c r="OCV30" s="1167"/>
      <c r="OCW30" s="1167"/>
      <c r="OCX30" s="1167"/>
      <c r="OCY30" s="608"/>
      <c r="OCZ30" s="1167"/>
      <c r="ODA30" s="1167"/>
      <c r="ODB30" s="809"/>
      <c r="ODC30" s="809"/>
      <c r="ODD30" s="1167"/>
      <c r="ODE30" s="1167"/>
      <c r="ODF30" s="1167"/>
      <c r="ODG30" s="1167"/>
      <c r="ODH30" s="608"/>
      <c r="ODI30" s="1167"/>
      <c r="ODJ30" s="1167"/>
      <c r="ODK30" s="809"/>
      <c r="ODL30" s="809"/>
      <c r="ODM30" s="1167"/>
      <c r="ODN30" s="1167"/>
      <c r="ODO30" s="1167"/>
      <c r="ODP30" s="1167"/>
      <c r="ODQ30" s="608"/>
      <c r="ODR30" s="1167"/>
      <c r="ODS30" s="1167"/>
      <c r="ODT30" s="809"/>
      <c r="ODU30" s="809"/>
      <c r="ODV30" s="1167"/>
      <c r="ODW30" s="1167"/>
      <c r="ODX30" s="1167"/>
      <c r="ODY30" s="1167"/>
      <c r="ODZ30" s="608"/>
      <c r="OEA30" s="1167"/>
      <c r="OEB30" s="1167"/>
      <c r="OEC30" s="809"/>
      <c r="OED30" s="809"/>
      <c r="OEE30" s="1167"/>
      <c r="OEF30" s="1167"/>
      <c r="OEG30" s="1167"/>
      <c r="OEH30" s="1167"/>
      <c r="OEI30" s="608"/>
      <c r="OEJ30" s="1167"/>
      <c r="OEK30" s="1167"/>
      <c r="OEL30" s="809"/>
      <c r="OEM30" s="809"/>
      <c r="OEN30" s="1167"/>
      <c r="OEO30" s="1167"/>
      <c r="OEP30" s="1167"/>
      <c r="OEQ30" s="1167"/>
      <c r="OER30" s="608"/>
      <c r="OES30" s="1167"/>
      <c r="OET30" s="1167"/>
      <c r="OEU30" s="809"/>
      <c r="OEV30" s="809"/>
      <c r="OEW30" s="1167"/>
      <c r="OEX30" s="1167"/>
      <c r="OEY30" s="1167"/>
      <c r="OEZ30" s="1167"/>
      <c r="OFA30" s="608"/>
      <c r="OFB30" s="1167"/>
      <c r="OFC30" s="1167"/>
      <c r="OFD30" s="809"/>
      <c r="OFE30" s="809"/>
      <c r="OFF30" s="1167"/>
      <c r="OFG30" s="1167"/>
      <c r="OFH30" s="1167"/>
      <c r="OFI30" s="1167"/>
      <c r="OFJ30" s="608"/>
      <c r="OFK30" s="1167"/>
      <c r="OFL30" s="1167"/>
      <c r="OFM30" s="809"/>
      <c r="OFN30" s="809"/>
      <c r="OFO30" s="1167"/>
      <c r="OFP30" s="1167"/>
      <c r="OFQ30" s="1167"/>
      <c r="OFR30" s="1167"/>
      <c r="OFS30" s="608"/>
      <c r="OFT30" s="1167"/>
      <c r="OFU30" s="1167"/>
      <c r="OFV30" s="809"/>
      <c r="OFW30" s="809"/>
      <c r="OFX30" s="1167"/>
      <c r="OFY30" s="1167"/>
      <c r="OFZ30" s="1167"/>
      <c r="OGA30" s="1167"/>
      <c r="OGB30" s="608"/>
      <c r="OGC30" s="1167"/>
      <c r="OGD30" s="1167"/>
      <c r="OGE30" s="809"/>
      <c r="OGF30" s="809"/>
      <c r="OGG30" s="1167"/>
      <c r="OGH30" s="1167"/>
      <c r="OGI30" s="1167"/>
      <c r="OGJ30" s="1167"/>
      <c r="OGK30" s="608"/>
      <c r="OGL30" s="1167"/>
      <c r="OGM30" s="1167"/>
      <c r="OGN30" s="809"/>
      <c r="OGO30" s="809"/>
      <c r="OGP30" s="1167"/>
      <c r="OGQ30" s="1167"/>
      <c r="OGR30" s="1167"/>
      <c r="OGS30" s="1167"/>
      <c r="OGT30" s="608"/>
      <c r="OGU30" s="1167"/>
      <c r="OGV30" s="1167"/>
      <c r="OGW30" s="809"/>
      <c r="OGX30" s="809"/>
      <c r="OGY30" s="1167"/>
      <c r="OGZ30" s="1167"/>
      <c r="OHA30" s="1167"/>
      <c r="OHB30" s="1167"/>
      <c r="OHC30" s="608"/>
      <c r="OHD30" s="1167"/>
      <c r="OHE30" s="1167"/>
      <c r="OHF30" s="809"/>
      <c r="OHG30" s="809"/>
      <c r="OHH30" s="1167"/>
      <c r="OHI30" s="1167"/>
      <c r="OHJ30" s="1167"/>
      <c r="OHK30" s="1167"/>
      <c r="OHL30" s="608"/>
      <c r="OHM30" s="1167"/>
      <c r="OHN30" s="1167"/>
      <c r="OHO30" s="809"/>
      <c r="OHP30" s="809"/>
      <c r="OHQ30" s="1167"/>
      <c r="OHR30" s="1167"/>
      <c r="OHS30" s="1167"/>
      <c r="OHT30" s="1167"/>
      <c r="OHU30" s="608"/>
      <c r="OHV30" s="1167"/>
      <c r="OHW30" s="1167"/>
      <c r="OHX30" s="809"/>
      <c r="OHY30" s="809"/>
      <c r="OHZ30" s="1167"/>
      <c r="OIA30" s="1167"/>
      <c r="OIB30" s="1167"/>
      <c r="OIC30" s="1167"/>
      <c r="OID30" s="608"/>
      <c r="OIE30" s="1167"/>
      <c r="OIF30" s="1167"/>
      <c r="OIG30" s="809"/>
      <c r="OIH30" s="809"/>
      <c r="OII30" s="1167"/>
      <c r="OIJ30" s="1167"/>
      <c r="OIK30" s="1167"/>
      <c r="OIL30" s="1167"/>
      <c r="OIM30" s="608"/>
      <c r="OIN30" s="1167"/>
      <c r="OIO30" s="1167"/>
      <c r="OIP30" s="809"/>
      <c r="OIQ30" s="809"/>
      <c r="OIR30" s="1167"/>
      <c r="OIS30" s="1167"/>
      <c r="OIT30" s="1167"/>
      <c r="OIU30" s="1167"/>
      <c r="OIV30" s="608"/>
      <c r="OIW30" s="1167"/>
      <c r="OIX30" s="1167"/>
      <c r="OIY30" s="809"/>
      <c r="OIZ30" s="809"/>
      <c r="OJA30" s="1167"/>
      <c r="OJB30" s="1167"/>
      <c r="OJC30" s="1167"/>
      <c r="OJD30" s="1167"/>
      <c r="OJE30" s="608"/>
      <c r="OJF30" s="1167"/>
      <c r="OJG30" s="1167"/>
      <c r="OJH30" s="809"/>
      <c r="OJI30" s="809"/>
      <c r="OJJ30" s="1167"/>
      <c r="OJK30" s="1167"/>
      <c r="OJL30" s="1167"/>
      <c r="OJM30" s="1167"/>
      <c r="OJN30" s="608"/>
      <c r="OJO30" s="1167"/>
      <c r="OJP30" s="1167"/>
      <c r="OJQ30" s="809"/>
      <c r="OJR30" s="809"/>
      <c r="OJS30" s="1167"/>
      <c r="OJT30" s="1167"/>
      <c r="OJU30" s="1167"/>
      <c r="OJV30" s="1167"/>
      <c r="OJW30" s="608"/>
      <c r="OJX30" s="1167"/>
      <c r="OJY30" s="1167"/>
      <c r="OJZ30" s="809"/>
      <c r="OKA30" s="809"/>
      <c r="OKB30" s="1167"/>
      <c r="OKC30" s="1167"/>
      <c r="OKD30" s="1167"/>
      <c r="OKE30" s="1167"/>
      <c r="OKF30" s="608"/>
      <c r="OKG30" s="1167"/>
      <c r="OKH30" s="1167"/>
      <c r="OKI30" s="809"/>
      <c r="OKJ30" s="809"/>
      <c r="OKK30" s="1167"/>
      <c r="OKL30" s="1167"/>
      <c r="OKM30" s="1167"/>
      <c r="OKN30" s="1167"/>
      <c r="OKO30" s="608"/>
      <c r="OKP30" s="1167"/>
      <c r="OKQ30" s="1167"/>
      <c r="OKR30" s="809"/>
      <c r="OKS30" s="809"/>
      <c r="OKT30" s="1167"/>
      <c r="OKU30" s="1167"/>
      <c r="OKV30" s="1167"/>
      <c r="OKW30" s="1167"/>
      <c r="OKX30" s="608"/>
      <c r="OKY30" s="1167"/>
      <c r="OKZ30" s="1167"/>
      <c r="OLA30" s="809"/>
      <c r="OLB30" s="809"/>
      <c r="OLC30" s="1167"/>
      <c r="OLD30" s="1167"/>
      <c r="OLE30" s="1167"/>
      <c r="OLF30" s="1167"/>
      <c r="OLG30" s="608"/>
      <c r="OLH30" s="1167"/>
      <c r="OLI30" s="1167"/>
      <c r="OLJ30" s="809"/>
      <c r="OLK30" s="809"/>
      <c r="OLL30" s="1167"/>
      <c r="OLM30" s="1167"/>
      <c r="OLN30" s="1167"/>
      <c r="OLO30" s="1167"/>
      <c r="OLP30" s="608"/>
      <c r="OLQ30" s="1167"/>
      <c r="OLR30" s="1167"/>
      <c r="OLS30" s="809"/>
      <c r="OLT30" s="809"/>
      <c r="OLU30" s="1167"/>
      <c r="OLV30" s="1167"/>
      <c r="OLW30" s="1167"/>
      <c r="OLX30" s="1167"/>
      <c r="OLY30" s="608"/>
      <c r="OLZ30" s="1167"/>
      <c r="OMA30" s="1167"/>
      <c r="OMB30" s="809"/>
      <c r="OMC30" s="809"/>
      <c r="OMD30" s="1167"/>
      <c r="OME30" s="1167"/>
      <c r="OMF30" s="1167"/>
      <c r="OMG30" s="1167"/>
      <c r="OMH30" s="608"/>
      <c r="OMI30" s="1167"/>
      <c r="OMJ30" s="1167"/>
      <c r="OMK30" s="809"/>
      <c r="OML30" s="809"/>
      <c r="OMM30" s="1167"/>
      <c r="OMN30" s="1167"/>
      <c r="OMO30" s="1167"/>
      <c r="OMP30" s="1167"/>
      <c r="OMQ30" s="608"/>
      <c r="OMR30" s="1167"/>
      <c r="OMS30" s="1167"/>
      <c r="OMT30" s="809"/>
      <c r="OMU30" s="809"/>
      <c r="OMV30" s="1167"/>
      <c r="OMW30" s="1167"/>
      <c r="OMX30" s="1167"/>
      <c r="OMY30" s="1167"/>
      <c r="OMZ30" s="608"/>
      <c r="ONA30" s="1167"/>
      <c r="ONB30" s="1167"/>
      <c r="ONC30" s="809"/>
      <c r="OND30" s="809"/>
      <c r="ONE30" s="1167"/>
      <c r="ONF30" s="1167"/>
      <c r="ONG30" s="1167"/>
      <c r="ONH30" s="1167"/>
      <c r="ONI30" s="608"/>
      <c r="ONJ30" s="1167"/>
      <c r="ONK30" s="1167"/>
      <c r="ONL30" s="809"/>
      <c r="ONM30" s="809"/>
      <c r="ONN30" s="1167"/>
      <c r="ONO30" s="1167"/>
      <c r="ONP30" s="1167"/>
      <c r="ONQ30" s="1167"/>
      <c r="ONR30" s="608"/>
      <c r="ONS30" s="1167"/>
      <c r="ONT30" s="1167"/>
      <c r="ONU30" s="809"/>
      <c r="ONV30" s="809"/>
      <c r="ONW30" s="1167"/>
      <c r="ONX30" s="1167"/>
      <c r="ONY30" s="1167"/>
      <c r="ONZ30" s="1167"/>
      <c r="OOA30" s="608"/>
      <c r="OOB30" s="1167"/>
      <c r="OOC30" s="1167"/>
      <c r="OOD30" s="809"/>
      <c r="OOE30" s="809"/>
      <c r="OOF30" s="1167"/>
      <c r="OOG30" s="1167"/>
      <c r="OOH30" s="1167"/>
      <c r="OOI30" s="1167"/>
      <c r="OOJ30" s="608"/>
      <c r="OOK30" s="1167"/>
      <c r="OOL30" s="1167"/>
      <c r="OOM30" s="809"/>
      <c r="OON30" s="809"/>
      <c r="OOO30" s="1167"/>
      <c r="OOP30" s="1167"/>
      <c r="OOQ30" s="1167"/>
      <c r="OOR30" s="1167"/>
      <c r="OOS30" s="608"/>
      <c r="OOT30" s="1167"/>
      <c r="OOU30" s="1167"/>
      <c r="OOV30" s="809"/>
      <c r="OOW30" s="809"/>
      <c r="OOX30" s="1167"/>
      <c r="OOY30" s="1167"/>
      <c r="OOZ30" s="1167"/>
      <c r="OPA30" s="1167"/>
      <c r="OPB30" s="608"/>
      <c r="OPC30" s="1167"/>
      <c r="OPD30" s="1167"/>
      <c r="OPE30" s="809"/>
      <c r="OPF30" s="809"/>
      <c r="OPG30" s="1167"/>
      <c r="OPH30" s="1167"/>
      <c r="OPI30" s="1167"/>
      <c r="OPJ30" s="1167"/>
      <c r="OPK30" s="608"/>
      <c r="OPL30" s="1167"/>
      <c r="OPM30" s="1167"/>
      <c r="OPN30" s="809"/>
      <c r="OPO30" s="809"/>
      <c r="OPP30" s="1167"/>
      <c r="OPQ30" s="1167"/>
      <c r="OPR30" s="1167"/>
      <c r="OPS30" s="1167"/>
      <c r="OPT30" s="608"/>
      <c r="OPU30" s="1167"/>
      <c r="OPV30" s="1167"/>
      <c r="OPW30" s="809"/>
      <c r="OPX30" s="809"/>
      <c r="OPY30" s="1167"/>
      <c r="OPZ30" s="1167"/>
      <c r="OQA30" s="1167"/>
      <c r="OQB30" s="1167"/>
      <c r="OQC30" s="608"/>
      <c r="OQD30" s="1167"/>
      <c r="OQE30" s="1167"/>
      <c r="OQF30" s="809"/>
      <c r="OQG30" s="809"/>
      <c r="OQH30" s="1167"/>
      <c r="OQI30" s="1167"/>
      <c r="OQJ30" s="1167"/>
      <c r="OQK30" s="1167"/>
      <c r="OQL30" s="608"/>
      <c r="OQM30" s="1167"/>
      <c r="OQN30" s="1167"/>
      <c r="OQO30" s="809"/>
      <c r="OQP30" s="809"/>
      <c r="OQQ30" s="1167"/>
      <c r="OQR30" s="1167"/>
      <c r="OQS30" s="1167"/>
      <c r="OQT30" s="1167"/>
      <c r="OQU30" s="608"/>
      <c r="OQV30" s="1167"/>
      <c r="OQW30" s="1167"/>
      <c r="OQX30" s="809"/>
      <c r="OQY30" s="809"/>
      <c r="OQZ30" s="1167"/>
      <c r="ORA30" s="1167"/>
      <c r="ORB30" s="1167"/>
      <c r="ORC30" s="1167"/>
      <c r="ORD30" s="608"/>
      <c r="ORE30" s="1167"/>
      <c r="ORF30" s="1167"/>
      <c r="ORG30" s="809"/>
      <c r="ORH30" s="809"/>
      <c r="ORI30" s="1167"/>
      <c r="ORJ30" s="1167"/>
      <c r="ORK30" s="1167"/>
      <c r="ORL30" s="1167"/>
      <c r="ORM30" s="608"/>
      <c r="ORN30" s="1167"/>
      <c r="ORO30" s="1167"/>
      <c r="ORP30" s="809"/>
      <c r="ORQ30" s="809"/>
      <c r="ORR30" s="1167"/>
      <c r="ORS30" s="1167"/>
      <c r="ORT30" s="1167"/>
      <c r="ORU30" s="1167"/>
      <c r="ORV30" s="608"/>
      <c r="ORW30" s="1167"/>
      <c r="ORX30" s="1167"/>
      <c r="ORY30" s="809"/>
      <c r="ORZ30" s="809"/>
      <c r="OSA30" s="1167"/>
      <c r="OSB30" s="1167"/>
      <c r="OSC30" s="1167"/>
      <c r="OSD30" s="1167"/>
      <c r="OSE30" s="608"/>
      <c r="OSF30" s="1167"/>
      <c r="OSG30" s="1167"/>
      <c r="OSH30" s="809"/>
      <c r="OSI30" s="809"/>
      <c r="OSJ30" s="1167"/>
      <c r="OSK30" s="1167"/>
      <c r="OSL30" s="1167"/>
      <c r="OSM30" s="1167"/>
      <c r="OSN30" s="608"/>
      <c r="OSO30" s="1167"/>
      <c r="OSP30" s="1167"/>
      <c r="OSQ30" s="809"/>
      <c r="OSR30" s="809"/>
      <c r="OSS30" s="1167"/>
      <c r="OST30" s="1167"/>
      <c r="OSU30" s="1167"/>
      <c r="OSV30" s="1167"/>
      <c r="OSW30" s="608"/>
      <c r="OSX30" s="1167"/>
      <c r="OSY30" s="1167"/>
      <c r="OSZ30" s="809"/>
      <c r="OTA30" s="809"/>
      <c r="OTB30" s="1167"/>
      <c r="OTC30" s="1167"/>
      <c r="OTD30" s="1167"/>
      <c r="OTE30" s="1167"/>
      <c r="OTF30" s="608"/>
      <c r="OTG30" s="1167"/>
      <c r="OTH30" s="1167"/>
      <c r="OTI30" s="809"/>
      <c r="OTJ30" s="809"/>
      <c r="OTK30" s="1167"/>
      <c r="OTL30" s="1167"/>
      <c r="OTM30" s="1167"/>
      <c r="OTN30" s="1167"/>
      <c r="OTO30" s="608"/>
      <c r="OTP30" s="1167"/>
      <c r="OTQ30" s="1167"/>
      <c r="OTR30" s="809"/>
      <c r="OTS30" s="809"/>
      <c r="OTT30" s="1167"/>
      <c r="OTU30" s="1167"/>
      <c r="OTV30" s="1167"/>
      <c r="OTW30" s="1167"/>
      <c r="OTX30" s="608"/>
      <c r="OTY30" s="1167"/>
      <c r="OTZ30" s="1167"/>
      <c r="OUA30" s="809"/>
      <c r="OUB30" s="809"/>
      <c r="OUC30" s="1167"/>
      <c r="OUD30" s="1167"/>
      <c r="OUE30" s="1167"/>
      <c r="OUF30" s="1167"/>
      <c r="OUG30" s="608"/>
      <c r="OUH30" s="1167"/>
      <c r="OUI30" s="1167"/>
      <c r="OUJ30" s="809"/>
      <c r="OUK30" s="809"/>
      <c r="OUL30" s="1167"/>
      <c r="OUM30" s="1167"/>
      <c r="OUN30" s="1167"/>
      <c r="OUO30" s="1167"/>
      <c r="OUP30" s="608"/>
      <c r="OUQ30" s="1167"/>
      <c r="OUR30" s="1167"/>
      <c r="OUS30" s="809"/>
      <c r="OUT30" s="809"/>
      <c r="OUU30" s="1167"/>
      <c r="OUV30" s="1167"/>
      <c r="OUW30" s="1167"/>
      <c r="OUX30" s="1167"/>
      <c r="OUY30" s="608"/>
      <c r="OUZ30" s="1167"/>
      <c r="OVA30" s="1167"/>
      <c r="OVB30" s="809"/>
      <c r="OVC30" s="809"/>
      <c r="OVD30" s="1167"/>
      <c r="OVE30" s="1167"/>
      <c r="OVF30" s="1167"/>
      <c r="OVG30" s="1167"/>
      <c r="OVH30" s="608"/>
      <c r="OVI30" s="1167"/>
      <c r="OVJ30" s="1167"/>
      <c r="OVK30" s="809"/>
      <c r="OVL30" s="809"/>
      <c r="OVM30" s="1167"/>
      <c r="OVN30" s="1167"/>
      <c r="OVO30" s="1167"/>
      <c r="OVP30" s="1167"/>
      <c r="OVQ30" s="608"/>
      <c r="OVR30" s="1167"/>
      <c r="OVS30" s="1167"/>
      <c r="OVT30" s="809"/>
      <c r="OVU30" s="809"/>
      <c r="OVV30" s="1167"/>
      <c r="OVW30" s="1167"/>
      <c r="OVX30" s="1167"/>
      <c r="OVY30" s="1167"/>
      <c r="OVZ30" s="608"/>
      <c r="OWA30" s="1167"/>
      <c r="OWB30" s="1167"/>
      <c r="OWC30" s="809"/>
      <c r="OWD30" s="809"/>
      <c r="OWE30" s="1167"/>
      <c r="OWF30" s="1167"/>
      <c r="OWG30" s="1167"/>
      <c r="OWH30" s="1167"/>
      <c r="OWI30" s="608"/>
      <c r="OWJ30" s="1167"/>
      <c r="OWK30" s="1167"/>
      <c r="OWL30" s="809"/>
      <c r="OWM30" s="809"/>
      <c r="OWN30" s="1167"/>
      <c r="OWO30" s="1167"/>
      <c r="OWP30" s="1167"/>
      <c r="OWQ30" s="1167"/>
      <c r="OWR30" s="608"/>
      <c r="OWS30" s="1167"/>
      <c r="OWT30" s="1167"/>
      <c r="OWU30" s="809"/>
      <c r="OWV30" s="809"/>
      <c r="OWW30" s="1167"/>
      <c r="OWX30" s="1167"/>
      <c r="OWY30" s="1167"/>
      <c r="OWZ30" s="1167"/>
      <c r="OXA30" s="608"/>
      <c r="OXB30" s="1167"/>
      <c r="OXC30" s="1167"/>
      <c r="OXD30" s="809"/>
      <c r="OXE30" s="809"/>
      <c r="OXF30" s="1167"/>
      <c r="OXG30" s="1167"/>
      <c r="OXH30" s="1167"/>
      <c r="OXI30" s="1167"/>
      <c r="OXJ30" s="608"/>
      <c r="OXK30" s="1167"/>
      <c r="OXL30" s="1167"/>
      <c r="OXM30" s="809"/>
      <c r="OXN30" s="809"/>
      <c r="OXO30" s="1167"/>
      <c r="OXP30" s="1167"/>
      <c r="OXQ30" s="1167"/>
      <c r="OXR30" s="1167"/>
      <c r="OXS30" s="608"/>
      <c r="OXT30" s="1167"/>
      <c r="OXU30" s="1167"/>
      <c r="OXV30" s="809"/>
      <c r="OXW30" s="809"/>
      <c r="OXX30" s="1167"/>
      <c r="OXY30" s="1167"/>
      <c r="OXZ30" s="1167"/>
      <c r="OYA30" s="1167"/>
      <c r="OYB30" s="608"/>
      <c r="OYC30" s="1167"/>
      <c r="OYD30" s="1167"/>
      <c r="OYE30" s="809"/>
      <c r="OYF30" s="809"/>
      <c r="OYG30" s="1167"/>
      <c r="OYH30" s="1167"/>
      <c r="OYI30" s="1167"/>
      <c r="OYJ30" s="1167"/>
      <c r="OYK30" s="608"/>
      <c r="OYL30" s="1167"/>
      <c r="OYM30" s="1167"/>
      <c r="OYN30" s="809"/>
      <c r="OYO30" s="809"/>
      <c r="OYP30" s="1167"/>
      <c r="OYQ30" s="1167"/>
      <c r="OYR30" s="1167"/>
      <c r="OYS30" s="1167"/>
      <c r="OYT30" s="608"/>
      <c r="OYU30" s="1167"/>
      <c r="OYV30" s="1167"/>
      <c r="OYW30" s="809"/>
      <c r="OYX30" s="809"/>
      <c r="OYY30" s="1167"/>
      <c r="OYZ30" s="1167"/>
      <c r="OZA30" s="1167"/>
      <c r="OZB30" s="1167"/>
      <c r="OZC30" s="608"/>
      <c r="OZD30" s="1167"/>
      <c r="OZE30" s="1167"/>
      <c r="OZF30" s="809"/>
      <c r="OZG30" s="809"/>
      <c r="OZH30" s="1167"/>
      <c r="OZI30" s="1167"/>
      <c r="OZJ30" s="1167"/>
      <c r="OZK30" s="1167"/>
      <c r="OZL30" s="608"/>
      <c r="OZM30" s="1167"/>
      <c r="OZN30" s="1167"/>
      <c r="OZO30" s="809"/>
      <c r="OZP30" s="809"/>
      <c r="OZQ30" s="1167"/>
      <c r="OZR30" s="1167"/>
      <c r="OZS30" s="1167"/>
      <c r="OZT30" s="1167"/>
      <c r="OZU30" s="608"/>
      <c r="OZV30" s="1167"/>
      <c r="OZW30" s="1167"/>
      <c r="OZX30" s="809"/>
      <c r="OZY30" s="809"/>
      <c r="OZZ30" s="1167"/>
      <c r="PAA30" s="1167"/>
      <c r="PAB30" s="1167"/>
      <c r="PAC30" s="1167"/>
      <c r="PAD30" s="608"/>
      <c r="PAE30" s="1167"/>
      <c r="PAF30" s="1167"/>
      <c r="PAG30" s="809"/>
      <c r="PAH30" s="809"/>
      <c r="PAI30" s="1167"/>
      <c r="PAJ30" s="1167"/>
      <c r="PAK30" s="1167"/>
      <c r="PAL30" s="1167"/>
      <c r="PAM30" s="608"/>
      <c r="PAN30" s="1167"/>
      <c r="PAO30" s="1167"/>
      <c r="PAP30" s="809"/>
      <c r="PAQ30" s="809"/>
      <c r="PAR30" s="1167"/>
      <c r="PAS30" s="1167"/>
      <c r="PAT30" s="1167"/>
      <c r="PAU30" s="1167"/>
      <c r="PAV30" s="608"/>
      <c r="PAW30" s="1167"/>
      <c r="PAX30" s="1167"/>
      <c r="PAY30" s="809"/>
      <c r="PAZ30" s="809"/>
      <c r="PBA30" s="1167"/>
      <c r="PBB30" s="1167"/>
      <c r="PBC30" s="1167"/>
      <c r="PBD30" s="1167"/>
      <c r="PBE30" s="608"/>
      <c r="PBF30" s="1167"/>
      <c r="PBG30" s="1167"/>
      <c r="PBH30" s="809"/>
      <c r="PBI30" s="809"/>
      <c r="PBJ30" s="1167"/>
      <c r="PBK30" s="1167"/>
      <c r="PBL30" s="1167"/>
      <c r="PBM30" s="1167"/>
      <c r="PBN30" s="608"/>
      <c r="PBO30" s="1167"/>
      <c r="PBP30" s="1167"/>
      <c r="PBQ30" s="809"/>
      <c r="PBR30" s="809"/>
      <c r="PBS30" s="1167"/>
      <c r="PBT30" s="1167"/>
      <c r="PBU30" s="1167"/>
      <c r="PBV30" s="1167"/>
      <c r="PBW30" s="608"/>
      <c r="PBX30" s="1167"/>
      <c r="PBY30" s="1167"/>
      <c r="PBZ30" s="809"/>
      <c r="PCA30" s="809"/>
      <c r="PCB30" s="1167"/>
      <c r="PCC30" s="1167"/>
      <c r="PCD30" s="1167"/>
      <c r="PCE30" s="1167"/>
      <c r="PCF30" s="608"/>
      <c r="PCG30" s="1167"/>
      <c r="PCH30" s="1167"/>
      <c r="PCI30" s="809"/>
      <c r="PCJ30" s="809"/>
      <c r="PCK30" s="1167"/>
      <c r="PCL30" s="1167"/>
      <c r="PCM30" s="1167"/>
      <c r="PCN30" s="1167"/>
      <c r="PCO30" s="608"/>
      <c r="PCP30" s="1167"/>
      <c r="PCQ30" s="1167"/>
      <c r="PCR30" s="809"/>
      <c r="PCS30" s="809"/>
      <c r="PCT30" s="1167"/>
      <c r="PCU30" s="1167"/>
      <c r="PCV30" s="1167"/>
      <c r="PCW30" s="1167"/>
      <c r="PCX30" s="608"/>
      <c r="PCY30" s="1167"/>
      <c r="PCZ30" s="1167"/>
      <c r="PDA30" s="809"/>
      <c r="PDB30" s="809"/>
      <c r="PDC30" s="1167"/>
      <c r="PDD30" s="1167"/>
      <c r="PDE30" s="1167"/>
      <c r="PDF30" s="1167"/>
      <c r="PDG30" s="608"/>
      <c r="PDH30" s="1167"/>
      <c r="PDI30" s="1167"/>
      <c r="PDJ30" s="809"/>
      <c r="PDK30" s="809"/>
      <c r="PDL30" s="1167"/>
      <c r="PDM30" s="1167"/>
      <c r="PDN30" s="1167"/>
      <c r="PDO30" s="1167"/>
      <c r="PDP30" s="608"/>
      <c r="PDQ30" s="1167"/>
      <c r="PDR30" s="1167"/>
      <c r="PDS30" s="809"/>
      <c r="PDT30" s="809"/>
      <c r="PDU30" s="1167"/>
      <c r="PDV30" s="1167"/>
      <c r="PDW30" s="1167"/>
      <c r="PDX30" s="1167"/>
      <c r="PDY30" s="608"/>
      <c r="PDZ30" s="1167"/>
      <c r="PEA30" s="1167"/>
      <c r="PEB30" s="809"/>
      <c r="PEC30" s="809"/>
      <c r="PED30" s="1167"/>
      <c r="PEE30" s="1167"/>
      <c r="PEF30" s="1167"/>
      <c r="PEG30" s="1167"/>
      <c r="PEH30" s="608"/>
      <c r="PEI30" s="1167"/>
      <c r="PEJ30" s="1167"/>
      <c r="PEK30" s="809"/>
      <c r="PEL30" s="809"/>
      <c r="PEM30" s="1167"/>
      <c r="PEN30" s="1167"/>
      <c r="PEO30" s="1167"/>
      <c r="PEP30" s="1167"/>
      <c r="PEQ30" s="608"/>
      <c r="PER30" s="1167"/>
      <c r="PES30" s="1167"/>
      <c r="PET30" s="809"/>
      <c r="PEU30" s="809"/>
      <c r="PEV30" s="1167"/>
      <c r="PEW30" s="1167"/>
      <c r="PEX30" s="1167"/>
      <c r="PEY30" s="1167"/>
      <c r="PEZ30" s="608"/>
      <c r="PFA30" s="1167"/>
      <c r="PFB30" s="1167"/>
      <c r="PFC30" s="809"/>
      <c r="PFD30" s="809"/>
      <c r="PFE30" s="1167"/>
      <c r="PFF30" s="1167"/>
      <c r="PFG30" s="1167"/>
      <c r="PFH30" s="1167"/>
      <c r="PFI30" s="608"/>
      <c r="PFJ30" s="1167"/>
      <c r="PFK30" s="1167"/>
      <c r="PFL30" s="809"/>
      <c r="PFM30" s="809"/>
      <c r="PFN30" s="1167"/>
      <c r="PFO30" s="1167"/>
      <c r="PFP30" s="1167"/>
      <c r="PFQ30" s="1167"/>
      <c r="PFR30" s="608"/>
      <c r="PFS30" s="1167"/>
      <c r="PFT30" s="1167"/>
      <c r="PFU30" s="809"/>
      <c r="PFV30" s="809"/>
      <c r="PFW30" s="1167"/>
      <c r="PFX30" s="1167"/>
      <c r="PFY30" s="1167"/>
      <c r="PFZ30" s="1167"/>
      <c r="PGA30" s="608"/>
      <c r="PGB30" s="1167"/>
      <c r="PGC30" s="1167"/>
      <c r="PGD30" s="809"/>
      <c r="PGE30" s="809"/>
      <c r="PGF30" s="1167"/>
      <c r="PGG30" s="1167"/>
      <c r="PGH30" s="1167"/>
      <c r="PGI30" s="1167"/>
      <c r="PGJ30" s="608"/>
      <c r="PGK30" s="1167"/>
      <c r="PGL30" s="1167"/>
      <c r="PGM30" s="809"/>
      <c r="PGN30" s="809"/>
      <c r="PGO30" s="1167"/>
      <c r="PGP30" s="1167"/>
      <c r="PGQ30" s="1167"/>
      <c r="PGR30" s="1167"/>
      <c r="PGS30" s="608"/>
      <c r="PGT30" s="1167"/>
      <c r="PGU30" s="1167"/>
      <c r="PGV30" s="809"/>
      <c r="PGW30" s="809"/>
      <c r="PGX30" s="1167"/>
      <c r="PGY30" s="1167"/>
      <c r="PGZ30" s="1167"/>
      <c r="PHA30" s="1167"/>
      <c r="PHB30" s="608"/>
      <c r="PHC30" s="1167"/>
      <c r="PHD30" s="1167"/>
      <c r="PHE30" s="809"/>
      <c r="PHF30" s="809"/>
      <c r="PHG30" s="1167"/>
      <c r="PHH30" s="1167"/>
      <c r="PHI30" s="1167"/>
      <c r="PHJ30" s="1167"/>
      <c r="PHK30" s="608"/>
      <c r="PHL30" s="1167"/>
      <c r="PHM30" s="1167"/>
      <c r="PHN30" s="809"/>
      <c r="PHO30" s="809"/>
      <c r="PHP30" s="1167"/>
      <c r="PHQ30" s="1167"/>
      <c r="PHR30" s="1167"/>
      <c r="PHS30" s="1167"/>
      <c r="PHT30" s="608"/>
      <c r="PHU30" s="1167"/>
      <c r="PHV30" s="1167"/>
      <c r="PHW30" s="809"/>
      <c r="PHX30" s="809"/>
      <c r="PHY30" s="1167"/>
      <c r="PHZ30" s="1167"/>
      <c r="PIA30" s="1167"/>
      <c r="PIB30" s="1167"/>
      <c r="PIC30" s="608"/>
      <c r="PID30" s="1167"/>
      <c r="PIE30" s="1167"/>
      <c r="PIF30" s="809"/>
      <c r="PIG30" s="809"/>
      <c r="PIH30" s="1167"/>
      <c r="PII30" s="1167"/>
      <c r="PIJ30" s="1167"/>
      <c r="PIK30" s="1167"/>
      <c r="PIL30" s="608"/>
      <c r="PIM30" s="1167"/>
      <c r="PIN30" s="1167"/>
      <c r="PIO30" s="809"/>
      <c r="PIP30" s="809"/>
      <c r="PIQ30" s="1167"/>
      <c r="PIR30" s="1167"/>
      <c r="PIS30" s="1167"/>
      <c r="PIT30" s="1167"/>
      <c r="PIU30" s="608"/>
      <c r="PIV30" s="1167"/>
      <c r="PIW30" s="1167"/>
      <c r="PIX30" s="809"/>
      <c r="PIY30" s="809"/>
      <c r="PIZ30" s="1167"/>
      <c r="PJA30" s="1167"/>
      <c r="PJB30" s="1167"/>
      <c r="PJC30" s="1167"/>
      <c r="PJD30" s="608"/>
      <c r="PJE30" s="1167"/>
      <c r="PJF30" s="1167"/>
      <c r="PJG30" s="809"/>
      <c r="PJH30" s="809"/>
      <c r="PJI30" s="1167"/>
      <c r="PJJ30" s="1167"/>
      <c r="PJK30" s="1167"/>
      <c r="PJL30" s="1167"/>
      <c r="PJM30" s="608"/>
      <c r="PJN30" s="1167"/>
      <c r="PJO30" s="1167"/>
      <c r="PJP30" s="809"/>
      <c r="PJQ30" s="809"/>
      <c r="PJR30" s="1167"/>
      <c r="PJS30" s="1167"/>
      <c r="PJT30" s="1167"/>
      <c r="PJU30" s="1167"/>
      <c r="PJV30" s="608"/>
      <c r="PJW30" s="1167"/>
      <c r="PJX30" s="1167"/>
      <c r="PJY30" s="809"/>
      <c r="PJZ30" s="809"/>
      <c r="PKA30" s="1167"/>
      <c r="PKB30" s="1167"/>
      <c r="PKC30" s="1167"/>
      <c r="PKD30" s="1167"/>
      <c r="PKE30" s="608"/>
      <c r="PKF30" s="1167"/>
      <c r="PKG30" s="1167"/>
      <c r="PKH30" s="809"/>
      <c r="PKI30" s="809"/>
      <c r="PKJ30" s="1167"/>
      <c r="PKK30" s="1167"/>
      <c r="PKL30" s="1167"/>
      <c r="PKM30" s="1167"/>
      <c r="PKN30" s="608"/>
      <c r="PKO30" s="1167"/>
      <c r="PKP30" s="1167"/>
      <c r="PKQ30" s="809"/>
      <c r="PKR30" s="809"/>
      <c r="PKS30" s="1167"/>
      <c r="PKT30" s="1167"/>
      <c r="PKU30" s="1167"/>
      <c r="PKV30" s="1167"/>
      <c r="PKW30" s="608"/>
      <c r="PKX30" s="1167"/>
      <c r="PKY30" s="1167"/>
      <c r="PKZ30" s="809"/>
      <c r="PLA30" s="809"/>
      <c r="PLB30" s="1167"/>
      <c r="PLC30" s="1167"/>
      <c r="PLD30" s="1167"/>
      <c r="PLE30" s="1167"/>
      <c r="PLF30" s="608"/>
      <c r="PLG30" s="1167"/>
      <c r="PLH30" s="1167"/>
      <c r="PLI30" s="809"/>
      <c r="PLJ30" s="809"/>
      <c r="PLK30" s="1167"/>
      <c r="PLL30" s="1167"/>
      <c r="PLM30" s="1167"/>
      <c r="PLN30" s="1167"/>
      <c r="PLO30" s="608"/>
      <c r="PLP30" s="1167"/>
      <c r="PLQ30" s="1167"/>
      <c r="PLR30" s="809"/>
      <c r="PLS30" s="809"/>
      <c r="PLT30" s="1167"/>
      <c r="PLU30" s="1167"/>
      <c r="PLV30" s="1167"/>
      <c r="PLW30" s="1167"/>
      <c r="PLX30" s="608"/>
      <c r="PLY30" s="1167"/>
      <c r="PLZ30" s="1167"/>
      <c r="PMA30" s="809"/>
      <c r="PMB30" s="809"/>
      <c r="PMC30" s="1167"/>
      <c r="PMD30" s="1167"/>
      <c r="PME30" s="1167"/>
      <c r="PMF30" s="1167"/>
      <c r="PMG30" s="608"/>
      <c r="PMH30" s="1167"/>
      <c r="PMI30" s="1167"/>
      <c r="PMJ30" s="809"/>
      <c r="PMK30" s="809"/>
      <c r="PML30" s="1167"/>
      <c r="PMM30" s="1167"/>
      <c r="PMN30" s="1167"/>
      <c r="PMO30" s="1167"/>
      <c r="PMP30" s="608"/>
      <c r="PMQ30" s="1167"/>
      <c r="PMR30" s="1167"/>
      <c r="PMS30" s="809"/>
      <c r="PMT30" s="809"/>
      <c r="PMU30" s="1167"/>
      <c r="PMV30" s="1167"/>
      <c r="PMW30" s="1167"/>
      <c r="PMX30" s="1167"/>
      <c r="PMY30" s="608"/>
      <c r="PMZ30" s="1167"/>
      <c r="PNA30" s="1167"/>
      <c r="PNB30" s="809"/>
      <c r="PNC30" s="809"/>
      <c r="PND30" s="1167"/>
      <c r="PNE30" s="1167"/>
      <c r="PNF30" s="1167"/>
      <c r="PNG30" s="1167"/>
      <c r="PNH30" s="608"/>
      <c r="PNI30" s="1167"/>
      <c r="PNJ30" s="1167"/>
      <c r="PNK30" s="809"/>
      <c r="PNL30" s="809"/>
      <c r="PNM30" s="1167"/>
      <c r="PNN30" s="1167"/>
      <c r="PNO30" s="1167"/>
      <c r="PNP30" s="1167"/>
      <c r="PNQ30" s="608"/>
      <c r="PNR30" s="1167"/>
      <c r="PNS30" s="1167"/>
      <c r="PNT30" s="809"/>
      <c r="PNU30" s="809"/>
      <c r="PNV30" s="1167"/>
      <c r="PNW30" s="1167"/>
      <c r="PNX30" s="1167"/>
      <c r="PNY30" s="1167"/>
      <c r="PNZ30" s="608"/>
      <c r="POA30" s="1167"/>
      <c r="POB30" s="1167"/>
      <c r="POC30" s="809"/>
      <c r="POD30" s="809"/>
      <c r="POE30" s="1167"/>
      <c r="POF30" s="1167"/>
      <c r="POG30" s="1167"/>
      <c r="POH30" s="1167"/>
      <c r="POI30" s="608"/>
      <c r="POJ30" s="1167"/>
      <c r="POK30" s="1167"/>
      <c r="POL30" s="809"/>
      <c r="POM30" s="809"/>
      <c r="PON30" s="1167"/>
      <c r="POO30" s="1167"/>
      <c r="POP30" s="1167"/>
      <c r="POQ30" s="1167"/>
      <c r="POR30" s="608"/>
      <c r="POS30" s="1167"/>
      <c r="POT30" s="1167"/>
      <c r="POU30" s="809"/>
      <c r="POV30" s="809"/>
      <c r="POW30" s="1167"/>
      <c r="POX30" s="1167"/>
      <c r="POY30" s="1167"/>
      <c r="POZ30" s="1167"/>
      <c r="PPA30" s="608"/>
      <c r="PPB30" s="1167"/>
      <c r="PPC30" s="1167"/>
      <c r="PPD30" s="809"/>
      <c r="PPE30" s="809"/>
      <c r="PPF30" s="1167"/>
      <c r="PPG30" s="1167"/>
      <c r="PPH30" s="1167"/>
      <c r="PPI30" s="1167"/>
      <c r="PPJ30" s="608"/>
      <c r="PPK30" s="1167"/>
      <c r="PPL30" s="1167"/>
      <c r="PPM30" s="809"/>
      <c r="PPN30" s="809"/>
      <c r="PPO30" s="1167"/>
      <c r="PPP30" s="1167"/>
      <c r="PPQ30" s="1167"/>
      <c r="PPR30" s="1167"/>
      <c r="PPS30" s="608"/>
      <c r="PPT30" s="1167"/>
      <c r="PPU30" s="1167"/>
      <c r="PPV30" s="809"/>
      <c r="PPW30" s="809"/>
      <c r="PPX30" s="1167"/>
      <c r="PPY30" s="1167"/>
      <c r="PPZ30" s="1167"/>
      <c r="PQA30" s="1167"/>
      <c r="PQB30" s="608"/>
      <c r="PQC30" s="1167"/>
      <c r="PQD30" s="1167"/>
      <c r="PQE30" s="809"/>
      <c r="PQF30" s="809"/>
      <c r="PQG30" s="1167"/>
      <c r="PQH30" s="1167"/>
      <c r="PQI30" s="1167"/>
      <c r="PQJ30" s="1167"/>
      <c r="PQK30" s="608"/>
      <c r="PQL30" s="1167"/>
      <c r="PQM30" s="1167"/>
      <c r="PQN30" s="809"/>
      <c r="PQO30" s="809"/>
      <c r="PQP30" s="1167"/>
      <c r="PQQ30" s="1167"/>
      <c r="PQR30" s="1167"/>
      <c r="PQS30" s="1167"/>
      <c r="PQT30" s="608"/>
      <c r="PQU30" s="1167"/>
      <c r="PQV30" s="1167"/>
      <c r="PQW30" s="809"/>
      <c r="PQX30" s="809"/>
      <c r="PQY30" s="1167"/>
      <c r="PQZ30" s="1167"/>
      <c r="PRA30" s="1167"/>
      <c r="PRB30" s="1167"/>
      <c r="PRC30" s="608"/>
      <c r="PRD30" s="1167"/>
      <c r="PRE30" s="1167"/>
      <c r="PRF30" s="809"/>
      <c r="PRG30" s="809"/>
      <c r="PRH30" s="1167"/>
      <c r="PRI30" s="1167"/>
      <c r="PRJ30" s="1167"/>
      <c r="PRK30" s="1167"/>
      <c r="PRL30" s="608"/>
      <c r="PRM30" s="1167"/>
      <c r="PRN30" s="1167"/>
      <c r="PRO30" s="809"/>
      <c r="PRP30" s="809"/>
      <c r="PRQ30" s="1167"/>
      <c r="PRR30" s="1167"/>
      <c r="PRS30" s="1167"/>
      <c r="PRT30" s="1167"/>
      <c r="PRU30" s="608"/>
      <c r="PRV30" s="1167"/>
      <c r="PRW30" s="1167"/>
      <c r="PRX30" s="809"/>
      <c r="PRY30" s="809"/>
      <c r="PRZ30" s="1167"/>
      <c r="PSA30" s="1167"/>
      <c r="PSB30" s="1167"/>
      <c r="PSC30" s="1167"/>
      <c r="PSD30" s="608"/>
      <c r="PSE30" s="1167"/>
      <c r="PSF30" s="1167"/>
      <c r="PSG30" s="809"/>
      <c r="PSH30" s="809"/>
      <c r="PSI30" s="1167"/>
      <c r="PSJ30" s="1167"/>
      <c r="PSK30" s="1167"/>
      <c r="PSL30" s="1167"/>
      <c r="PSM30" s="608"/>
      <c r="PSN30" s="1167"/>
      <c r="PSO30" s="1167"/>
      <c r="PSP30" s="809"/>
      <c r="PSQ30" s="809"/>
      <c r="PSR30" s="1167"/>
      <c r="PSS30" s="1167"/>
      <c r="PST30" s="1167"/>
      <c r="PSU30" s="1167"/>
      <c r="PSV30" s="608"/>
      <c r="PSW30" s="1167"/>
      <c r="PSX30" s="1167"/>
      <c r="PSY30" s="809"/>
      <c r="PSZ30" s="809"/>
      <c r="PTA30" s="1167"/>
      <c r="PTB30" s="1167"/>
      <c r="PTC30" s="1167"/>
      <c r="PTD30" s="1167"/>
      <c r="PTE30" s="608"/>
      <c r="PTF30" s="1167"/>
      <c r="PTG30" s="1167"/>
      <c r="PTH30" s="809"/>
      <c r="PTI30" s="809"/>
      <c r="PTJ30" s="1167"/>
      <c r="PTK30" s="1167"/>
      <c r="PTL30" s="1167"/>
      <c r="PTM30" s="1167"/>
      <c r="PTN30" s="608"/>
      <c r="PTO30" s="1167"/>
      <c r="PTP30" s="1167"/>
      <c r="PTQ30" s="809"/>
      <c r="PTR30" s="809"/>
      <c r="PTS30" s="1167"/>
      <c r="PTT30" s="1167"/>
      <c r="PTU30" s="1167"/>
      <c r="PTV30" s="1167"/>
      <c r="PTW30" s="608"/>
      <c r="PTX30" s="1167"/>
      <c r="PTY30" s="1167"/>
      <c r="PTZ30" s="809"/>
      <c r="PUA30" s="809"/>
      <c r="PUB30" s="1167"/>
      <c r="PUC30" s="1167"/>
      <c r="PUD30" s="1167"/>
      <c r="PUE30" s="1167"/>
      <c r="PUF30" s="608"/>
      <c r="PUG30" s="1167"/>
      <c r="PUH30" s="1167"/>
      <c r="PUI30" s="809"/>
      <c r="PUJ30" s="809"/>
      <c r="PUK30" s="1167"/>
      <c r="PUL30" s="1167"/>
      <c r="PUM30" s="1167"/>
      <c r="PUN30" s="1167"/>
      <c r="PUO30" s="608"/>
      <c r="PUP30" s="1167"/>
      <c r="PUQ30" s="1167"/>
      <c r="PUR30" s="809"/>
      <c r="PUS30" s="809"/>
      <c r="PUT30" s="1167"/>
      <c r="PUU30" s="1167"/>
      <c r="PUV30" s="1167"/>
      <c r="PUW30" s="1167"/>
      <c r="PUX30" s="608"/>
      <c r="PUY30" s="1167"/>
      <c r="PUZ30" s="1167"/>
      <c r="PVA30" s="809"/>
      <c r="PVB30" s="809"/>
      <c r="PVC30" s="1167"/>
      <c r="PVD30" s="1167"/>
      <c r="PVE30" s="1167"/>
      <c r="PVF30" s="1167"/>
      <c r="PVG30" s="608"/>
      <c r="PVH30" s="1167"/>
      <c r="PVI30" s="1167"/>
      <c r="PVJ30" s="809"/>
      <c r="PVK30" s="809"/>
      <c r="PVL30" s="1167"/>
      <c r="PVM30" s="1167"/>
      <c r="PVN30" s="1167"/>
      <c r="PVO30" s="1167"/>
      <c r="PVP30" s="608"/>
      <c r="PVQ30" s="1167"/>
      <c r="PVR30" s="1167"/>
      <c r="PVS30" s="809"/>
      <c r="PVT30" s="809"/>
      <c r="PVU30" s="1167"/>
      <c r="PVV30" s="1167"/>
      <c r="PVW30" s="1167"/>
      <c r="PVX30" s="1167"/>
      <c r="PVY30" s="608"/>
      <c r="PVZ30" s="1167"/>
      <c r="PWA30" s="1167"/>
      <c r="PWB30" s="809"/>
      <c r="PWC30" s="809"/>
      <c r="PWD30" s="1167"/>
      <c r="PWE30" s="1167"/>
      <c r="PWF30" s="1167"/>
      <c r="PWG30" s="1167"/>
      <c r="PWH30" s="608"/>
      <c r="PWI30" s="1167"/>
      <c r="PWJ30" s="1167"/>
      <c r="PWK30" s="809"/>
      <c r="PWL30" s="809"/>
      <c r="PWM30" s="1167"/>
      <c r="PWN30" s="1167"/>
      <c r="PWO30" s="1167"/>
      <c r="PWP30" s="1167"/>
      <c r="PWQ30" s="608"/>
      <c r="PWR30" s="1167"/>
      <c r="PWS30" s="1167"/>
      <c r="PWT30" s="809"/>
      <c r="PWU30" s="809"/>
      <c r="PWV30" s="1167"/>
      <c r="PWW30" s="1167"/>
      <c r="PWX30" s="1167"/>
      <c r="PWY30" s="1167"/>
      <c r="PWZ30" s="608"/>
      <c r="PXA30" s="1167"/>
      <c r="PXB30" s="1167"/>
      <c r="PXC30" s="809"/>
      <c r="PXD30" s="809"/>
      <c r="PXE30" s="1167"/>
      <c r="PXF30" s="1167"/>
      <c r="PXG30" s="1167"/>
      <c r="PXH30" s="1167"/>
      <c r="PXI30" s="608"/>
      <c r="PXJ30" s="1167"/>
      <c r="PXK30" s="1167"/>
      <c r="PXL30" s="809"/>
      <c r="PXM30" s="809"/>
      <c r="PXN30" s="1167"/>
      <c r="PXO30" s="1167"/>
      <c r="PXP30" s="1167"/>
      <c r="PXQ30" s="1167"/>
      <c r="PXR30" s="608"/>
      <c r="PXS30" s="1167"/>
      <c r="PXT30" s="1167"/>
      <c r="PXU30" s="809"/>
      <c r="PXV30" s="809"/>
      <c r="PXW30" s="1167"/>
      <c r="PXX30" s="1167"/>
      <c r="PXY30" s="1167"/>
      <c r="PXZ30" s="1167"/>
      <c r="PYA30" s="608"/>
      <c r="PYB30" s="1167"/>
      <c r="PYC30" s="1167"/>
      <c r="PYD30" s="809"/>
      <c r="PYE30" s="809"/>
      <c r="PYF30" s="1167"/>
      <c r="PYG30" s="1167"/>
      <c r="PYH30" s="1167"/>
      <c r="PYI30" s="1167"/>
      <c r="PYJ30" s="608"/>
      <c r="PYK30" s="1167"/>
      <c r="PYL30" s="1167"/>
      <c r="PYM30" s="809"/>
      <c r="PYN30" s="809"/>
      <c r="PYO30" s="1167"/>
      <c r="PYP30" s="1167"/>
      <c r="PYQ30" s="1167"/>
      <c r="PYR30" s="1167"/>
      <c r="PYS30" s="608"/>
      <c r="PYT30" s="1167"/>
      <c r="PYU30" s="1167"/>
      <c r="PYV30" s="809"/>
      <c r="PYW30" s="809"/>
      <c r="PYX30" s="1167"/>
      <c r="PYY30" s="1167"/>
      <c r="PYZ30" s="1167"/>
      <c r="PZA30" s="1167"/>
      <c r="PZB30" s="608"/>
      <c r="PZC30" s="1167"/>
      <c r="PZD30" s="1167"/>
      <c r="PZE30" s="809"/>
      <c r="PZF30" s="809"/>
      <c r="PZG30" s="1167"/>
      <c r="PZH30" s="1167"/>
      <c r="PZI30" s="1167"/>
      <c r="PZJ30" s="1167"/>
      <c r="PZK30" s="608"/>
      <c r="PZL30" s="1167"/>
      <c r="PZM30" s="1167"/>
      <c r="PZN30" s="809"/>
      <c r="PZO30" s="809"/>
      <c r="PZP30" s="1167"/>
      <c r="PZQ30" s="1167"/>
      <c r="PZR30" s="1167"/>
      <c r="PZS30" s="1167"/>
      <c r="PZT30" s="608"/>
      <c r="PZU30" s="1167"/>
      <c r="PZV30" s="1167"/>
      <c r="PZW30" s="809"/>
      <c r="PZX30" s="809"/>
      <c r="PZY30" s="1167"/>
      <c r="PZZ30" s="1167"/>
      <c r="QAA30" s="1167"/>
      <c r="QAB30" s="1167"/>
      <c r="QAC30" s="608"/>
      <c r="QAD30" s="1167"/>
      <c r="QAE30" s="1167"/>
      <c r="QAF30" s="809"/>
      <c r="QAG30" s="809"/>
      <c r="QAH30" s="1167"/>
      <c r="QAI30" s="1167"/>
      <c r="QAJ30" s="1167"/>
      <c r="QAK30" s="1167"/>
      <c r="QAL30" s="608"/>
      <c r="QAM30" s="1167"/>
      <c r="QAN30" s="1167"/>
      <c r="QAO30" s="809"/>
      <c r="QAP30" s="809"/>
      <c r="QAQ30" s="1167"/>
      <c r="QAR30" s="1167"/>
      <c r="QAS30" s="1167"/>
      <c r="QAT30" s="1167"/>
      <c r="QAU30" s="608"/>
      <c r="QAV30" s="1167"/>
      <c r="QAW30" s="1167"/>
      <c r="QAX30" s="809"/>
      <c r="QAY30" s="809"/>
      <c r="QAZ30" s="1167"/>
      <c r="QBA30" s="1167"/>
      <c r="QBB30" s="1167"/>
      <c r="QBC30" s="1167"/>
      <c r="QBD30" s="608"/>
      <c r="QBE30" s="1167"/>
      <c r="QBF30" s="1167"/>
      <c r="QBG30" s="809"/>
      <c r="QBH30" s="809"/>
      <c r="QBI30" s="1167"/>
      <c r="QBJ30" s="1167"/>
      <c r="QBK30" s="1167"/>
      <c r="QBL30" s="1167"/>
      <c r="QBM30" s="608"/>
      <c r="QBN30" s="1167"/>
      <c r="QBO30" s="1167"/>
      <c r="QBP30" s="809"/>
      <c r="QBQ30" s="809"/>
      <c r="QBR30" s="1167"/>
      <c r="QBS30" s="1167"/>
      <c r="QBT30" s="1167"/>
      <c r="QBU30" s="1167"/>
      <c r="QBV30" s="608"/>
      <c r="QBW30" s="1167"/>
      <c r="QBX30" s="1167"/>
      <c r="QBY30" s="809"/>
      <c r="QBZ30" s="809"/>
      <c r="QCA30" s="1167"/>
      <c r="QCB30" s="1167"/>
      <c r="QCC30" s="1167"/>
      <c r="QCD30" s="1167"/>
      <c r="QCE30" s="608"/>
      <c r="QCF30" s="1167"/>
      <c r="QCG30" s="1167"/>
      <c r="QCH30" s="809"/>
      <c r="QCI30" s="809"/>
      <c r="QCJ30" s="1167"/>
      <c r="QCK30" s="1167"/>
      <c r="QCL30" s="1167"/>
      <c r="QCM30" s="1167"/>
      <c r="QCN30" s="608"/>
      <c r="QCO30" s="1167"/>
      <c r="QCP30" s="1167"/>
      <c r="QCQ30" s="809"/>
      <c r="QCR30" s="809"/>
      <c r="QCS30" s="1167"/>
      <c r="QCT30" s="1167"/>
      <c r="QCU30" s="1167"/>
      <c r="QCV30" s="1167"/>
      <c r="QCW30" s="608"/>
      <c r="QCX30" s="1167"/>
      <c r="QCY30" s="1167"/>
      <c r="QCZ30" s="809"/>
      <c r="QDA30" s="809"/>
      <c r="QDB30" s="1167"/>
      <c r="QDC30" s="1167"/>
      <c r="QDD30" s="1167"/>
      <c r="QDE30" s="1167"/>
      <c r="QDF30" s="608"/>
      <c r="QDG30" s="1167"/>
      <c r="QDH30" s="1167"/>
      <c r="QDI30" s="809"/>
      <c r="QDJ30" s="809"/>
      <c r="QDK30" s="1167"/>
      <c r="QDL30" s="1167"/>
      <c r="QDM30" s="1167"/>
      <c r="QDN30" s="1167"/>
      <c r="QDO30" s="608"/>
      <c r="QDP30" s="1167"/>
      <c r="QDQ30" s="1167"/>
      <c r="QDR30" s="809"/>
      <c r="QDS30" s="809"/>
      <c r="QDT30" s="1167"/>
      <c r="QDU30" s="1167"/>
      <c r="QDV30" s="1167"/>
      <c r="QDW30" s="1167"/>
      <c r="QDX30" s="608"/>
      <c r="QDY30" s="1167"/>
      <c r="QDZ30" s="1167"/>
      <c r="QEA30" s="809"/>
      <c r="QEB30" s="809"/>
      <c r="QEC30" s="1167"/>
      <c r="QED30" s="1167"/>
      <c r="QEE30" s="1167"/>
      <c r="QEF30" s="1167"/>
      <c r="QEG30" s="608"/>
      <c r="QEH30" s="1167"/>
      <c r="QEI30" s="1167"/>
      <c r="QEJ30" s="809"/>
      <c r="QEK30" s="809"/>
      <c r="QEL30" s="1167"/>
      <c r="QEM30" s="1167"/>
      <c r="QEN30" s="1167"/>
      <c r="QEO30" s="1167"/>
      <c r="QEP30" s="608"/>
      <c r="QEQ30" s="1167"/>
      <c r="QER30" s="1167"/>
      <c r="QES30" s="809"/>
      <c r="QET30" s="809"/>
      <c r="QEU30" s="1167"/>
      <c r="QEV30" s="1167"/>
      <c r="QEW30" s="1167"/>
      <c r="QEX30" s="1167"/>
      <c r="QEY30" s="608"/>
      <c r="QEZ30" s="1167"/>
      <c r="QFA30" s="1167"/>
      <c r="QFB30" s="809"/>
      <c r="QFC30" s="809"/>
      <c r="QFD30" s="1167"/>
      <c r="QFE30" s="1167"/>
      <c r="QFF30" s="1167"/>
      <c r="QFG30" s="1167"/>
      <c r="QFH30" s="608"/>
      <c r="QFI30" s="1167"/>
      <c r="QFJ30" s="1167"/>
      <c r="QFK30" s="809"/>
      <c r="QFL30" s="809"/>
      <c r="QFM30" s="1167"/>
      <c r="QFN30" s="1167"/>
      <c r="QFO30" s="1167"/>
      <c r="QFP30" s="1167"/>
      <c r="QFQ30" s="608"/>
      <c r="QFR30" s="1167"/>
      <c r="QFS30" s="1167"/>
      <c r="QFT30" s="809"/>
      <c r="QFU30" s="809"/>
      <c r="QFV30" s="1167"/>
      <c r="QFW30" s="1167"/>
      <c r="QFX30" s="1167"/>
      <c r="QFY30" s="1167"/>
      <c r="QFZ30" s="608"/>
      <c r="QGA30" s="1167"/>
      <c r="QGB30" s="1167"/>
      <c r="QGC30" s="809"/>
      <c r="QGD30" s="809"/>
      <c r="QGE30" s="1167"/>
      <c r="QGF30" s="1167"/>
      <c r="QGG30" s="1167"/>
      <c r="QGH30" s="1167"/>
      <c r="QGI30" s="608"/>
      <c r="QGJ30" s="1167"/>
      <c r="QGK30" s="1167"/>
      <c r="QGL30" s="809"/>
      <c r="QGM30" s="809"/>
      <c r="QGN30" s="1167"/>
      <c r="QGO30" s="1167"/>
      <c r="QGP30" s="1167"/>
      <c r="QGQ30" s="1167"/>
      <c r="QGR30" s="608"/>
      <c r="QGS30" s="1167"/>
      <c r="QGT30" s="1167"/>
      <c r="QGU30" s="809"/>
      <c r="QGV30" s="809"/>
      <c r="QGW30" s="1167"/>
      <c r="QGX30" s="1167"/>
      <c r="QGY30" s="1167"/>
      <c r="QGZ30" s="1167"/>
      <c r="QHA30" s="608"/>
      <c r="QHB30" s="1167"/>
      <c r="QHC30" s="1167"/>
      <c r="QHD30" s="809"/>
      <c r="QHE30" s="809"/>
      <c r="QHF30" s="1167"/>
      <c r="QHG30" s="1167"/>
      <c r="QHH30" s="1167"/>
      <c r="QHI30" s="1167"/>
      <c r="QHJ30" s="608"/>
      <c r="QHK30" s="1167"/>
      <c r="QHL30" s="1167"/>
      <c r="QHM30" s="809"/>
      <c r="QHN30" s="809"/>
      <c r="QHO30" s="1167"/>
      <c r="QHP30" s="1167"/>
      <c r="QHQ30" s="1167"/>
      <c r="QHR30" s="1167"/>
      <c r="QHS30" s="608"/>
      <c r="QHT30" s="1167"/>
      <c r="QHU30" s="1167"/>
      <c r="QHV30" s="809"/>
      <c r="QHW30" s="809"/>
      <c r="QHX30" s="1167"/>
      <c r="QHY30" s="1167"/>
      <c r="QHZ30" s="1167"/>
      <c r="QIA30" s="1167"/>
      <c r="QIB30" s="608"/>
      <c r="QIC30" s="1167"/>
      <c r="QID30" s="1167"/>
      <c r="QIE30" s="809"/>
      <c r="QIF30" s="809"/>
      <c r="QIG30" s="1167"/>
      <c r="QIH30" s="1167"/>
      <c r="QII30" s="1167"/>
      <c r="QIJ30" s="1167"/>
      <c r="QIK30" s="608"/>
      <c r="QIL30" s="1167"/>
      <c r="QIM30" s="1167"/>
      <c r="QIN30" s="809"/>
      <c r="QIO30" s="809"/>
      <c r="QIP30" s="1167"/>
      <c r="QIQ30" s="1167"/>
      <c r="QIR30" s="1167"/>
      <c r="QIS30" s="1167"/>
      <c r="QIT30" s="608"/>
      <c r="QIU30" s="1167"/>
      <c r="QIV30" s="1167"/>
      <c r="QIW30" s="809"/>
      <c r="QIX30" s="809"/>
      <c r="QIY30" s="1167"/>
      <c r="QIZ30" s="1167"/>
      <c r="QJA30" s="1167"/>
      <c r="QJB30" s="1167"/>
      <c r="QJC30" s="608"/>
      <c r="QJD30" s="1167"/>
      <c r="QJE30" s="1167"/>
      <c r="QJF30" s="809"/>
      <c r="QJG30" s="809"/>
      <c r="QJH30" s="1167"/>
      <c r="QJI30" s="1167"/>
      <c r="QJJ30" s="1167"/>
      <c r="QJK30" s="1167"/>
      <c r="QJL30" s="608"/>
      <c r="QJM30" s="1167"/>
      <c r="QJN30" s="1167"/>
      <c r="QJO30" s="809"/>
      <c r="QJP30" s="809"/>
      <c r="QJQ30" s="1167"/>
      <c r="QJR30" s="1167"/>
      <c r="QJS30" s="1167"/>
      <c r="QJT30" s="1167"/>
      <c r="QJU30" s="608"/>
      <c r="QJV30" s="1167"/>
      <c r="QJW30" s="1167"/>
      <c r="QJX30" s="809"/>
      <c r="QJY30" s="809"/>
      <c r="QJZ30" s="1167"/>
      <c r="QKA30" s="1167"/>
      <c r="QKB30" s="1167"/>
      <c r="QKC30" s="1167"/>
      <c r="QKD30" s="608"/>
      <c r="QKE30" s="1167"/>
      <c r="QKF30" s="1167"/>
      <c r="QKG30" s="809"/>
      <c r="QKH30" s="809"/>
      <c r="QKI30" s="1167"/>
      <c r="QKJ30" s="1167"/>
      <c r="QKK30" s="1167"/>
      <c r="QKL30" s="1167"/>
      <c r="QKM30" s="608"/>
      <c r="QKN30" s="1167"/>
      <c r="QKO30" s="1167"/>
      <c r="QKP30" s="809"/>
      <c r="QKQ30" s="809"/>
      <c r="QKR30" s="1167"/>
      <c r="QKS30" s="1167"/>
      <c r="QKT30" s="1167"/>
      <c r="QKU30" s="1167"/>
      <c r="QKV30" s="608"/>
      <c r="QKW30" s="1167"/>
      <c r="QKX30" s="1167"/>
      <c r="QKY30" s="809"/>
      <c r="QKZ30" s="809"/>
      <c r="QLA30" s="1167"/>
      <c r="QLB30" s="1167"/>
      <c r="QLC30" s="1167"/>
      <c r="QLD30" s="1167"/>
      <c r="QLE30" s="608"/>
      <c r="QLF30" s="1167"/>
      <c r="QLG30" s="1167"/>
      <c r="QLH30" s="809"/>
      <c r="QLI30" s="809"/>
      <c r="QLJ30" s="1167"/>
      <c r="QLK30" s="1167"/>
      <c r="QLL30" s="1167"/>
      <c r="QLM30" s="1167"/>
      <c r="QLN30" s="608"/>
      <c r="QLO30" s="1167"/>
      <c r="QLP30" s="1167"/>
      <c r="QLQ30" s="809"/>
      <c r="QLR30" s="809"/>
      <c r="QLS30" s="1167"/>
      <c r="QLT30" s="1167"/>
      <c r="QLU30" s="1167"/>
      <c r="QLV30" s="1167"/>
      <c r="QLW30" s="608"/>
      <c r="QLX30" s="1167"/>
      <c r="QLY30" s="1167"/>
      <c r="QLZ30" s="809"/>
      <c r="QMA30" s="809"/>
      <c r="QMB30" s="1167"/>
      <c r="QMC30" s="1167"/>
      <c r="QMD30" s="1167"/>
      <c r="QME30" s="1167"/>
      <c r="QMF30" s="608"/>
      <c r="QMG30" s="1167"/>
      <c r="QMH30" s="1167"/>
      <c r="QMI30" s="809"/>
      <c r="QMJ30" s="809"/>
      <c r="QMK30" s="1167"/>
      <c r="QML30" s="1167"/>
      <c r="QMM30" s="1167"/>
      <c r="QMN30" s="1167"/>
      <c r="QMO30" s="608"/>
      <c r="QMP30" s="1167"/>
      <c r="QMQ30" s="1167"/>
      <c r="QMR30" s="809"/>
      <c r="QMS30" s="809"/>
      <c r="QMT30" s="1167"/>
      <c r="QMU30" s="1167"/>
      <c r="QMV30" s="1167"/>
      <c r="QMW30" s="1167"/>
      <c r="QMX30" s="608"/>
      <c r="QMY30" s="1167"/>
      <c r="QMZ30" s="1167"/>
      <c r="QNA30" s="809"/>
      <c r="QNB30" s="809"/>
      <c r="QNC30" s="1167"/>
      <c r="QND30" s="1167"/>
      <c r="QNE30" s="1167"/>
      <c r="QNF30" s="1167"/>
      <c r="QNG30" s="608"/>
      <c r="QNH30" s="1167"/>
      <c r="QNI30" s="1167"/>
      <c r="QNJ30" s="809"/>
      <c r="QNK30" s="809"/>
      <c r="QNL30" s="1167"/>
      <c r="QNM30" s="1167"/>
      <c r="QNN30" s="1167"/>
      <c r="QNO30" s="1167"/>
      <c r="QNP30" s="608"/>
      <c r="QNQ30" s="1167"/>
      <c r="QNR30" s="1167"/>
      <c r="QNS30" s="809"/>
      <c r="QNT30" s="809"/>
      <c r="QNU30" s="1167"/>
      <c r="QNV30" s="1167"/>
      <c r="QNW30" s="1167"/>
      <c r="QNX30" s="1167"/>
      <c r="QNY30" s="608"/>
      <c r="QNZ30" s="1167"/>
      <c r="QOA30" s="1167"/>
      <c r="QOB30" s="809"/>
      <c r="QOC30" s="809"/>
      <c r="QOD30" s="1167"/>
      <c r="QOE30" s="1167"/>
      <c r="QOF30" s="1167"/>
      <c r="QOG30" s="1167"/>
      <c r="QOH30" s="608"/>
      <c r="QOI30" s="1167"/>
      <c r="QOJ30" s="1167"/>
      <c r="QOK30" s="809"/>
      <c r="QOL30" s="809"/>
      <c r="QOM30" s="1167"/>
      <c r="QON30" s="1167"/>
      <c r="QOO30" s="1167"/>
      <c r="QOP30" s="1167"/>
      <c r="QOQ30" s="608"/>
      <c r="QOR30" s="1167"/>
      <c r="QOS30" s="1167"/>
      <c r="QOT30" s="809"/>
      <c r="QOU30" s="809"/>
      <c r="QOV30" s="1167"/>
      <c r="QOW30" s="1167"/>
      <c r="QOX30" s="1167"/>
      <c r="QOY30" s="1167"/>
      <c r="QOZ30" s="608"/>
      <c r="QPA30" s="1167"/>
      <c r="QPB30" s="1167"/>
      <c r="QPC30" s="809"/>
      <c r="QPD30" s="809"/>
      <c r="QPE30" s="1167"/>
      <c r="QPF30" s="1167"/>
      <c r="QPG30" s="1167"/>
      <c r="QPH30" s="1167"/>
      <c r="QPI30" s="608"/>
      <c r="QPJ30" s="1167"/>
      <c r="QPK30" s="1167"/>
      <c r="QPL30" s="809"/>
      <c r="QPM30" s="809"/>
      <c r="QPN30" s="1167"/>
      <c r="QPO30" s="1167"/>
      <c r="QPP30" s="1167"/>
      <c r="QPQ30" s="1167"/>
      <c r="QPR30" s="608"/>
      <c r="QPS30" s="1167"/>
      <c r="QPT30" s="1167"/>
      <c r="QPU30" s="809"/>
      <c r="QPV30" s="809"/>
      <c r="QPW30" s="1167"/>
      <c r="QPX30" s="1167"/>
      <c r="QPY30" s="1167"/>
      <c r="QPZ30" s="1167"/>
      <c r="QQA30" s="608"/>
      <c r="QQB30" s="1167"/>
      <c r="QQC30" s="1167"/>
      <c r="QQD30" s="809"/>
      <c r="QQE30" s="809"/>
      <c r="QQF30" s="1167"/>
      <c r="QQG30" s="1167"/>
      <c r="QQH30" s="1167"/>
      <c r="QQI30" s="1167"/>
      <c r="QQJ30" s="608"/>
      <c r="QQK30" s="1167"/>
      <c r="QQL30" s="1167"/>
      <c r="QQM30" s="809"/>
      <c r="QQN30" s="809"/>
      <c r="QQO30" s="1167"/>
      <c r="QQP30" s="1167"/>
      <c r="QQQ30" s="1167"/>
      <c r="QQR30" s="1167"/>
      <c r="QQS30" s="608"/>
      <c r="QQT30" s="1167"/>
      <c r="QQU30" s="1167"/>
      <c r="QQV30" s="809"/>
      <c r="QQW30" s="809"/>
      <c r="QQX30" s="1167"/>
      <c r="QQY30" s="1167"/>
      <c r="QQZ30" s="1167"/>
      <c r="QRA30" s="1167"/>
      <c r="QRB30" s="608"/>
      <c r="QRC30" s="1167"/>
      <c r="QRD30" s="1167"/>
      <c r="QRE30" s="809"/>
      <c r="QRF30" s="809"/>
      <c r="QRG30" s="1167"/>
      <c r="QRH30" s="1167"/>
      <c r="QRI30" s="1167"/>
      <c r="QRJ30" s="1167"/>
      <c r="QRK30" s="608"/>
      <c r="QRL30" s="1167"/>
      <c r="QRM30" s="1167"/>
      <c r="QRN30" s="809"/>
      <c r="QRO30" s="809"/>
      <c r="QRP30" s="1167"/>
      <c r="QRQ30" s="1167"/>
      <c r="QRR30" s="1167"/>
      <c r="QRS30" s="1167"/>
      <c r="QRT30" s="608"/>
      <c r="QRU30" s="1167"/>
      <c r="QRV30" s="1167"/>
      <c r="QRW30" s="809"/>
      <c r="QRX30" s="809"/>
      <c r="QRY30" s="1167"/>
      <c r="QRZ30" s="1167"/>
      <c r="QSA30" s="1167"/>
      <c r="QSB30" s="1167"/>
      <c r="QSC30" s="608"/>
      <c r="QSD30" s="1167"/>
      <c r="QSE30" s="1167"/>
      <c r="QSF30" s="809"/>
      <c r="QSG30" s="809"/>
      <c r="QSH30" s="1167"/>
      <c r="QSI30" s="1167"/>
      <c r="QSJ30" s="1167"/>
      <c r="QSK30" s="1167"/>
      <c r="QSL30" s="608"/>
      <c r="QSM30" s="1167"/>
      <c r="QSN30" s="1167"/>
      <c r="QSO30" s="809"/>
      <c r="QSP30" s="809"/>
      <c r="QSQ30" s="1167"/>
      <c r="QSR30" s="1167"/>
      <c r="QSS30" s="1167"/>
      <c r="QST30" s="1167"/>
      <c r="QSU30" s="608"/>
      <c r="QSV30" s="1167"/>
      <c r="QSW30" s="1167"/>
      <c r="QSX30" s="809"/>
      <c r="QSY30" s="809"/>
      <c r="QSZ30" s="1167"/>
      <c r="QTA30" s="1167"/>
      <c r="QTB30" s="1167"/>
      <c r="QTC30" s="1167"/>
      <c r="QTD30" s="608"/>
      <c r="QTE30" s="1167"/>
      <c r="QTF30" s="1167"/>
      <c r="QTG30" s="809"/>
      <c r="QTH30" s="809"/>
      <c r="QTI30" s="1167"/>
      <c r="QTJ30" s="1167"/>
      <c r="QTK30" s="1167"/>
      <c r="QTL30" s="1167"/>
      <c r="QTM30" s="608"/>
      <c r="QTN30" s="1167"/>
      <c r="QTO30" s="1167"/>
      <c r="QTP30" s="809"/>
      <c r="QTQ30" s="809"/>
      <c r="QTR30" s="1167"/>
      <c r="QTS30" s="1167"/>
      <c r="QTT30" s="1167"/>
      <c r="QTU30" s="1167"/>
      <c r="QTV30" s="608"/>
      <c r="QTW30" s="1167"/>
      <c r="QTX30" s="1167"/>
      <c r="QTY30" s="809"/>
      <c r="QTZ30" s="809"/>
      <c r="QUA30" s="1167"/>
      <c r="QUB30" s="1167"/>
      <c r="QUC30" s="1167"/>
      <c r="QUD30" s="1167"/>
      <c r="QUE30" s="608"/>
      <c r="QUF30" s="1167"/>
      <c r="QUG30" s="1167"/>
      <c r="QUH30" s="809"/>
      <c r="QUI30" s="809"/>
      <c r="QUJ30" s="1167"/>
      <c r="QUK30" s="1167"/>
      <c r="QUL30" s="1167"/>
      <c r="QUM30" s="1167"/>
      <c r="QUN30" s="608"/>
      <c r="QUO30" s="1167"/>
      <c r="QUP30" s="1167"/>
      <c r="QUQ30" s="809"/>
      <c r="QUR30" s="809"/>
      <c r="QUS30" s="1167"/>
      <c r="QUT30" s="1167"/>
      <c r="QUU30" s="1167"/>
      <c r="QUV30" s="1167"/>
      <c r="QUW30" s="608"/>
      <c r="QUX30" s="1167"/>
      <c r="QUY30" s="1167"/>
      <c r="QUZ30" s="809"/>
      <c r="QVA30" s="809"/>
      <c r="QVB30" s="1167"/>
      <c r="QVC30" s="1167"/>
      <c r="QVD30" s="1167"/>
      <c r="QVE30" s="1167"/>
      <c r="QVF30" s="608"/>
      <c r="QVG30" s="1167"/>
      <c r="QVH30" s="1167"/>
      <c r="QVI30" s="809"/>
      <c r="QVJ30" s="809"/>
      <c r="QVK30" s="1167"/>
      <c r="QVL30" s="1167"/>
      <c r="QVM30" s="1167"/>
      <c r="QVN30" s="1167"/>
      <c r="QVO30" s="608"/>
      <c r="QVP30" s="1167"/>
      <c r="QVQ30" s="1167"/>
      <c r="QVR30" s="809"/>
      <c r="QVS30" s="809"/>
      <c r="QVT30" s="1167"/>
      <c r="QVU30" s="1167"/>
      <c r="QVV30" s="1167"/>
      <c r="QVW30" s="1167"/>
      <c r="QVX30" s="608"/>
      <c r="QVY30" s="1167"/>
      <c r="QVZ30" s="1167"/>
      <c r="QWA30" s="809"/>
      <c r="QWB30" s="809"/>
      <c r="QWC30" s="1167"/>
      <c r="QWD30" s="1167"/>
      <c r="QWE30" s="1167"/>
      <c r="QWF30" s="1167"/>
      <c r="QWG30" s="608"/>
      <c r="QWH30" s="1167"/>
      <c r="QWI30" s="1167"/>
      <c r="QWJ30" s="809"/>
      <c r="QWK30" s="809"/>
      <c r="QWL30" s="1167"/>
      <c r="QWM30" s="1167"/>
      <c r="QWN30" s="1167"/>
      <c r="QWO30" s="1167"/>
      <c r="QWP30" s="608"/>
      <c r="QWQ30" s="1167"/>
      <c r="QWR30" s="1167"/>
      <c r="QWS30" s="809"/>
      <c r="QWT30" s="809"/>
      <c r="QWU30" s="1167"/>
      <c r="QWV30" s="1167"/>
      <c r="QWW30" s="1167"/>
      <c r="QWX30" s="1167"/>
      <c r="QWY30" s="608"/>
      <c r="QWZ30" s="1167"/>
      <c r="QXA30" s="1167"/>
      <c r="QXB30" s="809"/>
      <c r="QXC30" s="809"/>
      <c r="QXD30" s="1167"/>
      <c r="QXE30" s="1167"/>
      <c r="QXF30" s="1167"/>
      <c r="QXG30" s="1167"/>
      <c r="QXH30" s="608"/>
      <c r="QXI30" s="1167"/>
      <c r="QXJ30" s="1167"/>
      <c r="QXK30" s="809"/>
      <c r="QXL30" s="809"/>
      <c r="QXM30" s="1167"/>
      <c r="QXN30" s="1167"/>
      <c r="QXO30" s="1167"/>
      <c r="QXP30" s="1167"/>
      <c r="QXQ30" s="608"/>
      <c r="QXR30" s="1167"/>
      <c r="QXS30" s="1167"/>
      <c r="QXT30" s="809"/>
      <c r="QXU30" s="809"/>
      <c r="QXV30" s="1167"/>
      <c r="QXW30" s="1167"/>
      <c r="QXX30" s="1167"/>
      <c r="QXY30" s="1167"/>
      <c r="QXZ30" s="608"/>
      <c r="QYA30" s="1167"/>
      <c r="QYB30" s="1167"/>
      <c r="QYC30" s="809"/>
      <c r="QYD30" s="809"/>
      <c r="QYE30" s="1167"/>
      <c r="QYF30" s="1167"/>
      <c r="QYG30" s="1167"/>
      <c r="QYH30" s="1167"/>
      <c r="QYI30" s="608"/>
      <c r="QYJ30" s="1167"/>
      <c r="QYK30" s="1167"/>
      <c r="QYL30" s="809"/>
      <c r="QYM30" s="809"/>
      <c r="QYN30" s="1167"/>
      <c r="QYO30" s="1167"/>
      <c r="QYP30" s="1167"/>
      <c r="QYQ30" s="1167"/>
      <c r="QYR30" s="608"/>
      <c r="QYS30" s="1167"/>
      <c r="QYT30" s="1167"/>
      <c r="QYU30" s="809"/>
      <c r="QYV30" s="809"/>
      <c r="QYW30" s="1167"/>
      <c r="QYX30" s="1167"/>
      <c r="QYY30" s="1167"/>
      <c r="QYZ30" s="1167"/>
      <c r="QZA30" s="608"/>
      <c r="QZB30" s="1167"/>
      <c r="QZC30" s="1167"/>
      <c r="QZD30" s="809"/>
      <c r="QZE30" s="809"/>
      <c r="QZF30" s="1167"/>
      <c r="QZG30" s="1167"/>
      <c r="QZH30" s="1167"/>
      <c r="QZI30" s="1167"/>
      <c r="QZJ30" s="608"/>
      <c r="QZK30" s="1167"/>
      <c r="QZL30" s="1167"/>
      <c r="QZM30" s="809"/>
      <c r="QZN30" s="809"/>
      <c r="QZO30" s="1167"/>
      <c r="QZP30" s="1167"/>
      <c r="QZQ30" s="1167"/>
      <c r="QZR30" s="1167"/>
      <c r="QZS30" s="608"/>
      <c r="QZT30" s="1167"/>
      <c r="QZU30" s="1167"/>
      <c r="QZV30" s="809"/>
      <c r="QZW30" s="809"/>
      <c r="QZX30" s="1167"/>
      <c r="QZY30" s="1167"/>
      <c r="QZZ30" s="1167"/>
      <c r="RAA30" s="1167"/>
      <c r="RAB30" s="608"/>
      <c r="RAC30" s="1167"/>
      <c r="RAD30" s="1167"/>
      <c r="RAE30" s="809"/>
      <c r="RAF30" s="809"/>
      <c r="RAG30" s="1167"/>
      <c r="RAH30" s="1167"/>
      <c r="RAI30" s="1167"/>
      <c r="RAJ30" s="1167"/>
      <c r="RAK30" s="608"/>
      <c r="RAL30" s="1167"/>
      <c r="RAM30" s="1167"/>
      <c r="RAN30" s="809"/>
      <c r="RAO30" s="809"/>
      <c r="RAP30" s="1167"/>
      <c r="RAQ30" s="1167"/>
      <c r="RAR30" s="1167"/>
      <c r="RAS30" s="1167"/>
      <c r="RAT30" s="608"/>
      <c r="RAU30" s="1167"/>
      <c r="RAV30" s="1167"/>
      <c r="RAW30" s="809"/>
      <c r="RAX30" s="809"/>
      <c r="RAY30" s="1167"/>
      <c r="RAZ30" s="1167"/>
      <c r="RBA30" s="1167"/>
      <c r="RBB30" s="1167"/>
      <c r="RBC30" s="608"/>
      <c r="RBD30" s="1167"/>
      <c r="RBE30" s="1167"/>
      <c r="RBF30" s="809"/>
      <c r="RBG30" s="809"/>
      <c r="RBH30" s="1167"/>
      <c r="RBI30" s="1167"/>
      <c r="RBJ30" s="1167"/>
      <c r="RBK30" s="1167"/>
      <c r="RBL30" s="608"/>
      <c r="RBM30" s="1167"/>
      <c r="RBN30" s="1167"/>
      <c r="RBO30" s="809"/>
      <c r="RBP30" s="809"/>
      <c r="RBQ30" s="1167"/>
      <c r="RBR30" s="1167"/>
      <c r="RBS30" s="1167"/>
      <c r="RBT30" s="1167"/>
      <c r="RBU30" s="608"/>
      <c r="RBV30" s="1167"/>
      <c r="RBW30" s="1167"/>
      <c r="RBX30" s="809"/>
      <c r="RBY30" s="809"/>
      <c r="RBZ30" s="1167"/>
      <c r="RCA30" s="1167"/>
      <c r="RCB30" s="1167"/>
      <c r="RCC30" s="1167"/>
      <c r="RCD30" s="608"/>
      <c r="RCE30" s="1167"/>
      <c r="RCF30" s="1167"/>
      <c r="RCG30" s="809"/>
      <c r="RCH30" s="809"/>
      <c r="RCI30" s="1167"/>
      <c r="RCJ30" s="1167"/>
      <c r="RCK30" s="1167"/>
      <c r="RCL30" s="1167"/>
      <c r="RCM30" s="608"/>
      <c r="RCN30" s="1167"/>
      <c r="RCO30" s="1167"/>
      <c r="RCP30" s="809"/>
      <c r="RCQ30" s="809"/>
      <c r="RCR30" s="1167"/>
      <c r="RCS30" s="1167"/>
      <c r="RCT30" s="1167"/>
      <c r="RCU30" s="1167"/>
      <c r="RCV30" s="608"/>
      <c r="RCW30" s="1167"/>
      <c r="RCX30" s="1167"/>
      <c r="RCY30" s="809"/>
      <c r="RCZ30" s="809"/>
      <c r="RDA30" s="1167"/>
      <c r="RDB30" s="1167"/>
      <c r="RDC30" s="1167"/>
      <c r="RDD30" s="1167"/>
      <c r="RDE30" s="608"/>
      <c r="RDF30" s="1167"/>
      <c r="RDG30" s="1167"/>
      <c r="RDH30" s="809"/>
      <c r="RDI30" s="809"/>
      <c r="RDJ30" s="1167"/>
      <c r="RDK30" s="1167"/>
      <c r="RDL30" s="1167"/>
      <c r="RDM30" s="1167"/>
      <c r="RDN30" s="608"/>
      <c r="RDO30" s="1167"/>
      <c r="RDP30" s="1167"/>
      <c r="RDQ30" s="809"/>
      <c r="RDR30" s="809"/>
      <c r="RDS30" s="1167"/>
      <c r="RDT30" s="1167"/>
      <c r="RDU30" s="1167"/>
      <c r="RDV30" s="1167"/>
      <c r="RDW30" s="608"/>
      <c r="RDX30" s="1167"/>
      <c r="RDY30" s="1167"/>
      <c r="RDZ30" s="809"/>
      <c r="REA30" s="809"/>
      <c r="REB30" s="1167"/>
      <c r="REC30" s="1167"/>
      <c r="RED30" s="1167"/>
      <c r="REE30" s="1167"/>
      <c r="REF30" s="608"/>
      <c r="REG30" s="1167"/>
      <c r="REH30" s="1167"/>
      <c r="REI30" s="809"/>
      <c r="REJ30" s="809"/>
      <c r="REK30" s="1167"/>
      <c r="REL30" s="1167"/>
      <c r="REM30" s="1167"/>
      <c r="REN30" s="1167"/>
      <c r="REO30" s="608"/>
      <c r="REP30" s="1167"/>
      <c r="REQ30" s="1167"/>
      <c r="RER30" s="809"/>
      <c r="RES30" s="809"/>
      <c r="RET30" s="1167"/>
      <c r="REU30" s="1167"/>
      <c r="REV30" s="1167"/>
      <c r="REW30" s="1167"/>
      <c r="REX30" s="608"/>
      <c r="REY30" s="1167"/>
      <c r="REZ30" s="1167"/>
      <c r="RFA30" s="809"/>
      <c r="RFB30" s="809"/>
      <c r="RFC30" s="1167"/>
      <c r="RFD30" s="1167"/>
      <c r="RFE30" s="1167"/>
      <c r="RFF30" s="1167"/>
      <c r="RFG30" s="608"/>
      <c r="RFH30" s="1167"/>
      <c r="RFI30" s="1167"/>
      <c r="RFJ30" s="809"/>
      <c r="RFK30" s="809"/>
      <c r="RFL30" s="1167"/>
      <c r="RFM30" s="1167"/>
      <c r="RFN30" s="1167"/>
      <c r="RFO30" s="1167"/>
      <c r="RFP30" s="608"/>
      <c r="RFQ30" s="1167"/>
      <c r="RFR30" s="1167"/>
      <c r="RFS30" s="809"/>
      <c r="RFT30" s="809"/>
      <c r="RFU30" s="1167"/>
      <c r="RFV30" s="1167"/>
      <c r="RFW30" s="1167"/>
      <c r="RFX30" s="1167"/>
      <c r="RFY30" s="608"/>
      <c r="RFZ30" s="1167"/>
      <c r="RGA30" s="1167"/>
      <c r="RGB30" s="809"/>
      <c r="RGC30" s="809"/>
      <c r="RGD30" s="1167"/>
      <c r="RGE30" s="1167"/>
      <c r="RGF30" s="1167"/>
      <c r="RGG30" s="1167"/>
      <c r="RGH30" s="608"/>
      <c r="RGI30" s="1167"/>
      <c r="RGJ30" s="1167"/>
      <c r="RGK30" s="809"/>
      <c r="RGL30" s="809"/>
      <c r="RGM30" s="1167"/>
      <c r="RGN30" s="1167"/>
      <c r="RGO30" s="1167"/>
      <c r="RGP30" s="1167"/>
      <c r="RGQ30" s="608"/>
      <c r="RGR30" s="1167"/>
      <c r="RGS30" s="1167"/>
      <c r="RGT30" s="809"/>
      <c r="RGU30" s="809"/>
      <c r="RGV30" s="1167"/>
      <c r="RGW30" s="1167"/>
      <c r="RGX30" s="1167"/>
      <c r="RGY30" s="1167"/>
      <c r="RGZ30" s="608"/>
      <c r="RHA30" s="1167"/>
      <c r="RHB30" s="1167"/>
      <c r="RHC30" s="809"/>
      <c r="RHD30" s="809"/>
      <c r="RHE30" s="1167"/>
      <c r="RHF30" s="1167"/>
      <c r="RHG30" s="1167"/>
      <c r="RHH30" s="1167"/>
      <c r="RHI30" s="608"/>
      <c r="RHJ30" s="1167"/>
      <c r="RHK30" s="1167"/>
      <c r="RHL30" s="809"/>
      <c r="RHM30" s="809"/>
      <c r="RHN30" s="1167"/>
      <c r="RHO30" s="1167"/>
      <c r="RHP30" s="1167"/>
      <c r="RHQ30" s="1167"/>
      <c r="RHR30" s="608"/>
      <c r="RHS30" s="1167"/>
      <c r="RHT30" s="1167"/>
      <c r="RHU30" s="809"/>
      <c r="RHV30" s="809"/>
      <c r="RHW30" s="1167"/>
      <c r="RHX30" s="1167"/>
      <c r="RHY30" s="1167"/>
      <c r="RHZ30" s="1167"/>
      <c r="RIA30" s="608"/>
      <c r="RIB30" s="1167"/>
      <c r="RIC30" s="1167"/>
      <c r="RID30" s="809"/>
      <c r="RIE30" s="809"/>
      <c r="RIF30" s="1167"/>
      <c r="RIG30" s="1167"/>
      <c r="RIH30" s="1167"/>
      <c r="RII30" s="1167"/>
      <c r="RIJ30" s="608"/>
      <c r="RIK30" s="1167"/>
      <c r="RIL30" s="1167"/>
      <c r="RIM30" s="809"/>
      <c r="RIN30" s="809"/>
      <c r="RIO30" s="1167"/>
      <c r="RIP30" s="1167"/>
      <c r="RIQ30" s="1167"/>
      <c r="RIR30" s="1167"/>
      <c r="RIS30" s="608"/>
      <c r="RIT30" s="1167"/>
      <c r="RIU30" s="1167"/>
      <c r="RIV30" s="809"/>
      <c r="RIW30" s="809"/>
      <c r="RIX30" s="1167"/>
      <c r="RIY30" s="1167"/>
      <c r="RIZ30" s="1167"/>
      <c r="RJA30" s="1167"/>
      <c r="RJB30" s="608"/>
      <c r="RJC30" s="1167"/>
      <c r="RJD30" s="1167"/>
      <c r="RJE30" s="809"/>
      <c r="RJF30" s="809"/>
      <c r="RJG30" s="1167"/>
      <c r="RJH30" s="1167"/>
      <c r="RJI30" s="1167"/>
      <c r="RJJ30" s="1167"/>
      <c r="RJK30" s="608"/>
      <c r="RJL30" s="1167"/>
      <c r="RJM30" s="1167"/>
      <c r="RJN30" s="809"/>
      <c r="RJO30" s="809"/>
      <c r="RJP30" s="1167"/>
      <c r="RJQ30" s="1167"/>
      <c r="RJR30" s="1167"/>
      <c r="RJS30" s="1167"/>
      <c r="RJT30" s="608"/>
      <c r="RJU30" s="1167"/>
      <c r="RJV30" s="1167"/>
      <c r="RJW30" s="809"/>
      <c r="RJX30" s="809"/>
      <c r="RJY30" s="1167"/>
      <c r="RJZ30" s="1167"/>
      <c r="RKA30" s="1167"/>
      <c r="RKB30" s="1167"/>
      <c r="RKC30" s="608"/>
      <c r="RKD30" s="1167"/>
      <c r="RKE30" s="1167"/>
      <c r="RKF30" s="809"/>
      <c r="RKG30" s="809"/>
      <c r="RKH30" s="1167"/>
      <c r="RKI30" s="1167"/>
      <c r="RKJ30" s="1167"/>
      <c r="RKK30" s="1167"/>
      <c r="RKL30" s="608"/>
      <c r="RKM30" s="1167"/>
      <c r="RKN30" s="1167"/>
      <c r="RKO30" s="809"/>
      <c r="RKP30" s="809"/>
      <c r="RKQ30" s="1167"/>
      <c r="RKR30" s="1167"/>
      <c r="RKS30" s="1167"/>
      <c r="RKT30" s="1167"/>
      <c r="RKU30" s="608"/>
      <c r="RKV30" s="1167"/>
      <c r="RKW30" s="1167"/>
      <c r="RKX30" s="809"/>
      <c r="RKY30" s="809"/>
      <c r="RKZ30" s="1167"/>
      <c r="RLA30" s="1167"/>
      <c r="RLB30" s="1167"/>
      <c r="RLC30" s="1167"/>
      <c r="RLD30" s="608"/>
      <c r="RLE30" s="1167"/>
      <c r="RLF30" s="1167"/>
      <c r="RLG30" s="809"/>
      <c r="RLH30" s="809"/>
      <c r="RLI30" s="1167"/>
      <c r="RLJ30" s="1167"/>
      <c r="RLK30" s="1167"/>
      <c r="RLL30" s="1167"/>
      <c r="RLM30" s="608"/>
      <c r="RLN30" s="1167"/>
      <c r="RLO30" s="1167"/>
      <c r="RLP30" s="809"/>
      <c r="RLQ30" s="809"/>
      <c r="RLR30" s="1167"/>
      <c r="RLS30" s="1167"/>
      <c r="RLT30" s="1167"/>
      <c r="RLU30" s="1167"/>
      <c r="RLV30" s="608"/>
      <c r="RLW30" s="1167"/>
      <c r="RLX30" s="1167"/>
      <c r="RLY30" s="809"/>
      <c r="RLZ30" s="809"/>
      <c r="RMA30" s="1167"/>
      <c r="RMB30" s="1167"/>
      <c r="RMC30" s="1167"/>
      <c r="RMD30" s="1167"/>
      <c r="RME30" s="608"/>
      <c r="RMF30" s="1167"/>
      <c r="RMG30" s="1167"/>
      <c r="RMH30" s="809"/>
      <c r="RMI30" s="809"/>
      <c r="RMJ30" s="1167"/>
      <c r="RMK30" s="1167"/>
      <c r="RML30" s="1167"/>
      <c r="RMM30" s="1167"/>
      <c r="RMN30" s="608"/>
      <c r="RMO30" s="1167"/>
      <c r="RMP30" s="1167"/>
      <c r="RMQ30" s="809"/>
      <c r="RMR30" s="809"/>
      <c r="RMS30" s="1167"/>
      <c r="RMT30" s="1167"/>
      <c r="RMU30" s="1167"/>
      <c r="RMV30" s="1167"/>
      <c r="RMW30" s="608"/>
      <c r="RMX30" s="1167"/>
      <c r="RMY30" s="1167"/>
      <c r="RMZ30" s="809"/>
      <c r="RNA30" s="809"/>
      <c r="RNB30" s="1167"/>
      <c r="RNC30" s="1167"/>
      <c r="RND30" s="1167"/>
      <c r="RNE30" s="1167"/>
      <c r="RNF30" s="608"/>
      <c r="RNG30" s="1167"/>
      <c r="RNH30" s="1167"/>
      <c r="RNI30" s="809"/>
      <c r="RNJ30" s="809"/>
      <c r="RNK30" s="1167"/>
      <c r="RNL30" s="1167"/>
      <c r="RNM30" s="1167"/>
      <c r="RNN30" s="1167"/>
      <c r="RNO30" s="608"/>
      <c r="RNP30" s="1167"/>
      <c r="RNQ30" s="1167"/>
      <c r="RNR30" s="809"/>
      <c r="RNS30" s="809"/>
      <c r="RNT30" s="1167"/>
      <c r="RNU30" s="1167"/>
      <c r="RNV30" s="1167"/>
      <c r="RNW30" s="1167"/>
      <c r="RNX30" s="608"/>
      <c r="RNY30" s="1167"/>
      <c r="RNZ30" s="1167"/>
      <c r="ROA30" s="809"/>
      <c r="ROB30" s="809"/>
      <c r="ROC30" s="1167"/>
      <c r="ROD30" s="1167"/>
      <c r="ROE30" s="1167"/>
      <c r="ROF30" s="1167"/>
      <c r="ROG30" s="608"/>
      <c r="ROH30" s="1167"/>
      <c r="ROI30" s="1167"/>
      <c r="ROJ30" s="809"/>
      <c r="ROK30" s="809"/>
      <c r="ROL30" s="1167"/>
      <c r="ROM30" s="1167"/>
      <c r="RON30" s="1167"/>
      <c r="ROO30" s="1167"/>
      <c r="ROP30" s="608"/>
      <c r="ROQ30" s="1167"/>
      <c r="ROR30" s="1167"/>
      <c r="ROS30" s="809"/>
      <c r="ROT30" s="809"/>
      <c r="ROU30" s="1167"/>
      <c r="ROV30" s="1167"/>
      <c r="ROW30" s="1167"/>
      <c r="ROX30" s="1167"/>
      <c r="ROY30" s="608"/>
      <c r="ROZ30" s="1167"/>
      <c r="RPA30" s="1167"/>
      <c r="RPB30" s="809"/>
      <c r="RPC30" s="809"/>
      <c r="RPD30" s="1167"/>
      <c r="RPE30" s="1167"/>
      <c r="RPF30" s="1167"/>
      <c r="RPG30" s="1167"/>
      <c r="RPH30" s="608"/>
      <c r="RPI30" s="1167"/>
      <c r="RPJ30" s="1167"/>
      <c r="RPK30" s="809"/>
      <c r="RPL30" s="809"/>
      <c r="RPM30" s="1167"/>
      <c r="RPN30" s="1167"/>
      <c r="RPO30" s="1167"/>
      <c r="RPP30" s="1167"/>
      <c r="RPQ30" s="608"/>
      <c r="RPR30" s="1167"/>
      <c r="RPS30" s="1167"/>
      <c r="RPT30" s="809"/>
      <c r="RPU30" s="809"/>
      <c r="RPV30" s="1167"/>
      <c r="RPW30" s="1167"/>
      <c r="RPX30" s="1167"/>
      <c r="RPY30" s="1167"/>
      <c r="RPZ30" s="608"/>
      <c r="RQA30" s="1167"/>
      <c r="RQB30" s="1167"/>
      <c r="RQC30" s="809"/>
      <c r="RQD30" s="809"/>
      <c r="RQE30" s="1167"/>
      <c r="RQF30" s="1167"/>
      <c r="RQG30" s="1167"/>
      <c r="RQH30" s="1167"/>
      <c r="RQI30" s="608"/>
      <c r="RQJ30" s="1167"/>
      <c r="RQK30" s="1167"/>
      <c r="RQL30" s="809"/>
      <c r="RQM30" s="809"/>
      <c r="RQN30" s="1167"/>
      <c r="RQO30" s="1167"/>
      <c r="RQP30" s="1167"/>
      <c r="RQQ30" s="1167"/>
      <c r="RQR30" s="608"/>
      <c r="RQS30" s="1167"/>
      <c r="RQT30" s="1167"/>
      <c r="RQU30" s="809"/>
      <c r="RQV30" s="809"/>
      <c r="RQW30" s="1167"/>
      <c r="RQX30" s="1167"/>
      <c r="RQY30" s="1167"/>
      <c r="RQZ30" s="1167"/>
      <c r="RRA30" s="608"/>
      <c r="RRB30" s="1167"/>
      <c r="RRC30" s="1167"/>
      <c r="RRD30" s="809"/>
      <c r="RRE30" s="809"/>
      <c r="RRF30" s="1167"/>
      <c r="RRG30" s="1167"/>
      <c r="RRH30" s="1167"/>
      <c r="RRI30" s="1167"/>
      <c r="RRJ30" s="608"/>
      <c r="RRK30" s="1167"/>
      <c r="RRL30" s="1167"/>
      <c r="RRM30" s="809"/>
      <c r="RRN30" s="809"/>
      <c r="RRO30" s="1167"/>
      <c r="RRP30" s="1167"/>
      <c r="RRQ30" s="1167"/>
      <c r="RRR30" s="1167"/>
      <c r="RRS30" s="608"/>
      <c r="RRT30" s="1167"/>
      <c r="RRU30" s="1167"/>
      <c r="RRV30" s="809"/>
      <c r="RRW30" s="809"/>
      <c r="RRX30" s="1167"/>
      <c r="RRY30" s="1167"/>
      <c r="RRZ30" s="1167"/>
      <c r="RSA30" s="1167"/>
      <c r="RSB30" s="608"/>
      <c r="RSC30" s="1167"/>
      <c r="RSD30" s="1167"/>
      <c r="RSE30" s="809"/>
      <c r="RSF30" s="809"/>
      <c r="RSG30" s="1167"/>
      <c r="RSH30" s="1167"/>
      <c r="RSI30" s="1167"/>
      <c r="RSJ30" s="1167"/>
      <c r="RSK30" s="608"/>
      <c r="RSL30" s="1167"/>
      <c r="RSM30" s="1167"/>
      <c r="RSN30" s="809"/>
      <c r="RSO30" s="809"/>
      <c r="RSP30" s="1167"/>
      <c r="RSQ30" s="1167"/>
      <c r="RSR30" s="1167"/>
      <c r="RSS30" s="1167"/>
      <c r="RST30" s="608"/>
      <c r="RSU30" s="1167"/>
      <c r="RSV30" s="1167"/>
      <c r="RSW30" s="809"/>
      <c r="RSX30" s="809"/>
      <c r="RSY30" s="1167"/>
      <c r="RSZ30" s="1167"/>
      <c r="RTA30" s="1167"/>
      <c r="RTB30" s="1167"/>
      <c r="RTC30" s="608"/>
      <c r="RTD30" s="1167"/>
      <c r="RTE30" s="1167"/>
      <c r="RTF30" s="809"/>
      <c r="RTG30" s="809"/>
      <c r="RTH30" s="1167"/>
      <c r="RTI30" s="1167"/>
      <c r="RTJ30" s="1167"/>
      <c r="RTK30" s="1167"/>
      <c r="RTL30" s="608"/>
      <c r="RTM30" s="1167"/>
      <c r="RTN30" s="1167"/>
      <c r="RTO30" s="809"/>
      <c r="RTP30" s="809"/>
      <c r="RTQ30" s="1167"/>
      <c r="RTR30" s="1167"/>
      <c r="RTS30" s="1167"/>
      <c r="RTT30" s="1167"/>
      <c r="RTU30" s="608"/>
      <c r="RTV30" s="1167"/>
      <c r="RTW30" s="1167"/>
      <c r="RTX30" s="809"/>
      <c r="RTY30" s="809"/>
      <c r="RTZ30" s="1167"/>
      <c r="RUA30" s="1167"/>
      <c r="RUB30" s="1167"/>
      <c r="RUC30" s="1167"/>
      <c r="RUD30" s="608"/>
      <c r="RUE30" s="1167"/>
      <c r="RUF30" s="1167"/>
      <c r="RUG30" s="809"/>
      <c r="RUH30" s="809"/>
      <c r="RUI30" s="1167"/>
      <c r="RUJ30" s="1167"/>
      <c r="RUK30" s="1167"/>
      <c r="RUL30" s="1167"/>
      <c r="RUM30" s="608"/>
      <c r="RUN30" s="1167"/>
      <c r="RUO30" s="1167"/>
      <c r="RUP30" s="809"/>
      <c r="RUQ30" s="809"/>
      <c r="RUR30" s="1167"/>
      <c r="RUS30" s="1167"/>
      <c r="RUT30" s="1167"/>
      <c r="RUU30" s="1167"/>
      <c r="RUV30" s="608"/>
      <c r="RUW30" s="1167"/>
      <c r="RUX30" s="1167"/>
      <c r="RUY30" s="809"/>
      <c r="RUZ30" s="809"/>
      <c r="RVA30" s="1167"/>
      <c r="RVB30" s="1167"/>
      <c r="RVC30" s="1167"/>
      <c r="RVD30" s="1167"/>
      <c r="RVE30" s="608"/>
      <c r="RVF30" s="1167"/>
      <c r="RVG30" s="1167"/>
      <c r="RVH30" s="809"/>
      <c r="RVI30" s="809"/>
      <c r="RVJ30" s="1167"/>
      <c r="RVK30" s="1167"/>
      <c r="RVL30" s="1167"/>
      <c r="RVM30" s="1167"/>
      <c r="RVN30" s="608"/>
      <c r="RVO30" s="1167"/>
      <c r="RVP30" s="1167"/>
      <c r="RVQ30" s="809"/>
      <c r="RVR30" s="809"/>
      <c r="RVS30" s="1167"/>
      <c r="RVT30" s="1167"/>
      <c r="RVU30" s="1167"/>
      <c r="RVV30" s="1167"/>
      <c r="RVW30" s="608"/>
      <c r="RVX30" s="1167"/>
      <c r="RVY30" s="1167"/>
      <c r="RVZ30" s="809"/>
      <c r="RWA30" s="809"/>
      <c r="RWB30" s="1167"/>
      <c r="RWC30" s="1167"/>
      <c r="RWD30" s="1167"/>
      <c r="RWE30" s="1167"/>
      <c r="RWF30" s="608"/>
      <c r="RWG30" s="1167"/>
      <c r="RWH30" s="1167"/>
      <c r="RWI30" s="809"/>
      <c r="RWJ30" s="809"/>
      <c r="RWK30" s="1167"/>
      <c r="RWL30" s="1167"/>
      <c r="RWM30" s="1167"/>
      <c r="RWN30" s="1167"/>
      <c r="RWO30" s="608"/>
      <c r="RWP30" s="1167"/>
      <c r="RWQ30" s="1167"/>
      <c r="RWR30" s="809"/>
      <c r="RWS30" s="809"/>
      <c r="RWT30" s="1167"/>
      <c r="RWU30" s="1167"/>
      <c r="RWV30" s="1167"/>
      <c r="RWW30" s="1167"/>
      <c r="RWX30" s="608"/>
      <c r="RWY30" s="1167"/>
      <c r="RWZ30" s="1167"/>
      <c r="RXA30" s="809"/>
      <c r="RXB30" s="809"/>
      <c r="RXC30" s="1167"/>
      <c r="RXD30" s="1167"/>
      <c r="RXE30" s="1167"/>
      <c r="RXF30" s="1167"/>
      <c r="RXG30" s="608"/>
      <c r="RXH30" s="1167"/>
      <c r="RXI30" s="1167"/>
      <c r="RXJ30" s="809"/>
      <c r="RXK30" s="809"/>
      <c r="RXL30" s="1167"/>
      <c r="RXM30" s="1167"/>
      <c r="RXN30" s="1167"/>
      <c r="RXO30" s="1167"/>
      <c r="RXP30" s="608"/>
      <c r="RXQ30" s="1167"/>
      <c r="RXR30" s="1167"/>
      <c r="RXS30" s="809"/>
      <c r="RXT30" s="809"/>
      <c r="RXU30" s="1167"/>
      <c r="RXV30" s="1167"/>
      <c r="RXW30" s="1167"/>
      <c r="RXX30" s="1167"/>
      <c r="RXY30" s="608"/>
      <c r="RXZ30" s="1167"/>
      <c r="RYA30" s="1167"/>
      <c r="RYB30" s="809"/>
      <c r="RYC30" s="809"/>
      <c r="RYD30" s="1167"/>
      <c r="RYE30" s="1167"/>
      <c r="RYF30" s="1167"/>
      <c r="RYG30" s="1167"/>
      <c r="RYH30" s="608"/>
      <c r="RYI30" s="1167"/>
      <c r="RYJ30" s="1167"/>
      <c r="RYK30" s="809"/>
      <c r="RYL30" s="809"/>
      <c r="RYM30" s="1167"/>
      <c r="RYN30" s="1167"/>
      <c r="RYO30" s="1167"/>
      <c r="RYP30" s="1167"/>
      <c r="RYQ30" s="608"/>
      <c r="RYR30" s="1167"/>
      <c r="RYS30" s="1167"/>
      <c r="RYT30" s="809"/>
      <c r="RYU30" s="809"/>
      <c r="RYV30" s="1167"/>
      <c r="RYW30" s="1167"/>
      <c r="RYX30" s="1167"/>
      <c r="RYY30" s="1167"/>
      <c r="RYZ30" s="608"/>
      <c r="RZA30" s="1167"/>
      <c r="RZB30" s="1167"/>
      <c r="RZC30" s="809"/>
      <c r="RZD30" s="809"/>
      <c r="RZE30" s="1167"/>
      <c r="RZF30" s="1167"/>
      <c r="RZG30" s="1167"/>
      <c r="RZH30" s="1167"/>
      <c r="RZI30" s="608"/>
      <c r="RZJ30" s="1167"/>
      <c r="RZK30" s="1167"/>
      <c r="RZL30" s="809"/>
      <c r="RZM30" s="809"/>
      <c r="RZN30" s="1167"/>
      <c r="RZO30" s="1167"/>
      <c r="RZP30" s="1167"/>
      <c r="RZQ30" s="1167"/>
      <c r="RZR30" s="608"/>
      <c r="RZS30" s="1167"/>
      <c r="RZT30" s="1167"/>
      <c r="RZU30" s="809"/>
      <c r="RZV30" s="809"/>
      <c r="RZW30" s="1167"/>
      <c r="RZX30" s="1167"/>
      <c r="RZY30" s="1167"/>
      <c r="RZZ30" s="1167"/>
      <c r="SAA30" s="608"/>
      <c r="SAB30" s="1167"/>
      <c r="SAC30" s="1167"/>
      <c r="SAD30" s="809"/>
      <c r="SAE30" s="809"/>
      <c r="SAF30" s="1167"/>
      <c r="SAG30" s="1167"/>
      <c r="SAH30" s="1167"/>
      <c r="SAI30" s="1167"/>
      <c r="SAJ30" s="608"/>
      <c r="SAK30" s="1167"/>
      <c r="SAL30" s="1167"/>
      <c r="SAM30" s="809"/>
      <c r="SAN30" s="809"/>
      <c r="SAO30" s="1167"/>
      <c r="SAP30" s="1167"/>
      <c r="SAQ30" s="1167"/>
      <c r="SAR30" s="1167"/>
      <c r="SAS30" s="608"/>
      <c r="SAT30" s="1167"/>
      <c r="SAU30" s="1167"/>
      <c r="SAV30" s="809"/>
      <c r="SAW30" s="809"/>
      <c r="SAX30" s="1167"/>
      <c r="SAY30" s="1167"/>
      <c r="SAZ30" s="1167"/>
      <c r="SBA30" s="1167"/>
      <c r="SBB30" s="608"/>
      <c r="SBC30" s="1167"/>
      <c r="SBD30" s="1167"/>
      <c r="SBE30" s="809"/>
      <c r="SBF30" s="809"/>
      <c r="SBG30" s="1167"/>
      <c r="SBH30" s="1167"/>
      <c r="SBI30" s="1167"/>
      <c r="SBJ30" s="1167"/>
      <c r="SBK30" s="608"/>
      <c r="SBL30" s="1167"/>
      <c r="SBM30" s="1167"/>
      <c r="SBN30" s="809"/>
      <c r="SBO30" s="809"/>
      <c r="SBP30" s="1167"/>
      <c r="SBQ30" s="1167"/>
      <c r="SBR30" s="1167"/>
      <c r="SBS30" s="1167"/>
      <c r="SBT30" s="608"/>
      <c r="SBU30" s="1167"/>
      <c r="SBV30" s="1167"/>
      <c r="SBW30" s="809"/>
      <c r="SBX30" s="809"/>
      <c r="SBY30" s="1167"/>
      <c r="SBZ30" s="1167"/>
      <c r="SCA30" s="1167"/>
      <c r="SCB30" s="1167"/>
      <c r="SCC30" s="608"/>
      <c r="SCD30" s="1167"/>
      <c r="SCE30" s="1167"/>
      <c r="SCF30" s="809"/>
      <c r="SCG30" s="809"/>
      <c r="SCH30" s="1167"/>
      <c r="SCI30" s="1167"/>
      <c r="SCJ30" s="1167"/>
      <c r="SCK30" s="1167"/>
      <c r="SCL30" s="608"/>
      <c r="SCM30" s="1167"/>
      <c r="SCN30" s="1167"/>
      <c r="SCO30" s="809"/>
      <c r="SCP30" s="809"/>
      <c r="SCQ30" s="1167"/>
      <c r="SCR30" s="1167"/>
      <c r="SCS30" s="1167"/>
      <c r="SCT30" s="1167"/>
      <c r="SCU30" s="608"/>
      <c r="SCV30" s="1167"/>
      <c r="SCW30" s="1167"/>
      <c r="SCX30" s="809"/>
      <c r="SCY30" s="809"/>
      <c r="SCZ30" s="1167"/>
      <c r="SDA30" s="1167"/>
      <c r="SDB30" s="1167"/>
      <c r="SDC30" s="1167"/>
      <c r="SDD30" s="608"/>
      <c r="SDE30" s="1167"/>
      <c r="SDF30" s="1167"/>
      <c r="SDG30" s="809"/>
      <c r="SDH30" s="809"/>
      <c r="SDI30" s="1167"/>
      <c r="SDJ30" s="1167"/>
      <c r="SDK30" s="1167"/>
      <c r="SDL30" s="1167"/>
      <c r="SDM30" s="608"/>
      <c r="SDN30" s="1167"/>
      <c r="SDO30" s="1167"/>
      <c r="SDP30" s="809"/>
      <c r="SDQ30" s="809"/>
      <c r="SDR30" s="1167"/>
      <c r="SDS30" s="1167"/>
      <c r="SDT30" s="1167"/>
      <c r="SDU30" s="1167"/>
      <c r="SDV30" s="608"/>
      <c r="SDW30" s="1167"/>
      <c r="SDX30" s="1167"/>
      <c r="SDY30" s="809"/>
      <c r="SDZ30" s="809"/>
      <c r="SEA30" s="1167"/>
      <c r="SEB30" s="1167"/>
      <c r="SEC30" s="1167"/>
      <c r="SED30" s="1167"/>
      <c r="SEE30" s="608"/>
      <c r="SEF30" s="1167"/>
      <c r="SEG30" s="1167"/>
      <c r="SEH30" s="809"/>
      <c r="SEI30" s="809"/>
      <c r="SEJ30" s="1167"/>
      <c r="SEK30" s="1167"/>
      <c r="SEL30" s="1167"/>
      <c r="SEM30" s="1167"/>
      <c r="SEN30" s="608"/>
      <c r="SEO30" s="1167"/>
      <c r="SEP30" s="1167"/>
      <c r="SEQ30" s="809"/>
      <c r="SER30" s="809"/>
      <c r="SES30" s="1167"/>
      <c r="SET30" s="1167"/>
      <c r="SEU30" s="1167"/>
      <c r="SEV30" s="1167"/>
      <c r="SEW30" s="608"/>
      <c r="SEX30" s="1167"/>
      <c r="SEY30" s="1167"/>
      <c r="SEZ30" s="809"/>
      <c r="SFA30" s="809"/>
      <c r="SFB30" s="1167"/>
      <c r="SFC30" s="1167"/>
      <c r="SFD30" s="1167"/>
      <c r="SFE30" s="1167"/>
      <c r="SFF30" s="608"/>
      <c r="SFG30" s="1167"/>
      <c r="SFH30" s="1167"/>
      <c r="SFI30" s="809"/>
      <c r="SFJ30" s="809"/>
      <c r="SFK30" s="1167"/>
      <c r="SFL30" s="1167"/>
      <c r="SFM30" s="1167"/>
      <c r="SFN30" s="1167"/>
      <c r="SFO30" s="608"/>
      <c r="SFP30" s="1167"/>
      <c r="SFQ30" s="1167"/>
      <c r="SFR30" s="809"/>
      <c r="SFS30" s="809"/>
      <c r="SFT30" s="1167"/>
      <c r="SFU30" s="1167"/>
      <c r="SFV30" s="1167"/>
      <c r="SFW30" s="1167"/>
      <c r="SFX30" s="608"/>
      <c r="SFY30" s="1167"/>
      <c r="SFZ30" s="1167"/>
      <c r="SGA30" s="809"/>
      <c r="SGB30" s="809"/>
      <c r="SGC30" s="1167"/>
      <c r="SGD30" s="1167"/>
      <c r="SGE30" s="1167"/>
      <c r="SGF30" s="1167"/>
      <c r="SGG30" s="608"/>
      <c r="SGH30" s="1167"/>
      <c r="SGI30" s="1167"/>
      <c r="SGJ30" s="809"/>
      <c r="SGK30" s="809"/>
      <c r="SGL30" s="1167"/>
      <c r="SGM30" s="1167"/>
      <c r="SGN30" s="1167"/>
      <c r="SGO30" s="1167"/>
      <c r="SGP30" s="608"/>
      <c r="SGQ30" s="1167"/>
      <c r="SGR30" s="1167"/>
      <c r="SGS30" s="809"/>
      <c r="SGT30" s="809"/>
      <c r="SGU30" s="1167"/>
      <c r="SGV30" s="1167"/>
      <c r="SGW30" s="1167"/>
      <c r="SGX30" s="1167"/>
      <c r="SGY30" s="608"/>
      <c r="SGZ30" s="1167"/>
      <c r="SHA30" s="1167"/>
      <c r="SHB30" s="809"/>
      <c r="SHC30" s="809"/>
      <c r="SHD30" s="1167"/>
      <c r="SHE30" s="1167"/>
      <c r="SHF30" s="1167"/>
      <c r="SHG30" s="1167"/>
      <c r="SHH30" s="608"/>
      <c r="SHI30" s="1167"/>
      <c r="SHJ30" s="1167"/>
      <c r="SHK30" s="809"/>
      <c r="SHL30" s="809"/>
      <c r="SHM30" s="1167"/>
      <c r="SHN30" s="1167"/>
      <c r="SHO30" s="1167"/>
      <c r="SHP30" s="1167"/>
      <c r="SHQ30" s="608"/>
      <c r="SHR30" s="1167"/>
      <c r="SHS30" s="1167"/>
      <c r="SHT30" s="809"/>
      <c r="SHU30" s="809"/>
      <c r="SHV30" s="1167"/>
      <c r="SHW30" s="1167"/>
      <c r="SHX30" s="1167"/>
      <c r="SHY30" s="1167"/>
      <c r="SHZ30" s="608"/>
      <c r="SIA30" s="1167"/>
      <c r="SIB30" s="1167"/>
      <c r="SIC30" s="809"/>
      <c r="SID30" s="809"/>
      <c r="SIE30" s="1167"/>
      <c r="SIF30" s="1167"/>
      <c r="SIG30" s="1167"/>
      <c r="SIH30" s="1167"/>
      <c r="SII30" s="608"/>
      <c r="SIJ30" s="1167"/>
      <c r="SIK30" s="1167"/>
      <c r="SIL30" s="809"/>
      <c r="SIM30" s="809"/>
      <c r="SIN30" s="1167"/>
      <c r="SIO30" s="1167"/>
      <c r="SIP30" s="1167"/>
      <c r="SIQ30" s="1167"/>
      <c r="SIR30" s="608"/>
      <c r="SIS30" s="1167"/>
      <c r="SIT30" s="1167"/>
      <c r="SIU30" s="809"/>
      <c r="SIV30" s="809"/>
      <c r="SIW30" s="1167"/>
      <c r="SIX30" s="1167"/>
      <c r="SIY30" s="1167"/>
      <c r="SIZ30" s="1167"/>
      <c r="SJA30" s="608"/>
      <c r="SJB30" s="1167"/>
      <c r="SJC30" s="1167"/>
      <c r="SJD30" s="809"/>
      <c r="SJE30" s="809"/>
      <c r="SJF30" s="1167"/>
      <c r="SJG30" s="1167"/>
      <c r="SJH30" s="1167"/>
      <c r="SJI30" s="1167"/>
      <c r="SJJ30" s="608"/>
      <c r="SJK30" s="1167"/>
      <c r="SJL30" s="1167"/>
      <c r="SJM30" s="809"/>
      <c r="SJN30" s="809"/>
      <c r="SJO30" s="1167"/>
      <c r="SJP30" s="1167"/>
      <c r="SJQ30" s="1167"/>
      <c r="SJR30" s="1167"/>
      <c r="SJS30" s="608"/>
      <c r="SJT30" s="1167"/>
      <c r="SJU30" s="1167"/>
      <c r="SJV30" s="809"/>
      <c r="SJW30" s="809"/>
      <c r="SJX30" s="1167"/>
      <c r="SJY30" s="1167"/>
      <c r="SJZ30" s="1167"/>
      <c r="SKA30" s="1167"/>
      <c r="SKB30" s="608"/>
      <c r="SKC30" s="1167"/>
      <c r="SKD30" s="1167"/>
      <c r="SKE30" s="809"/>
      <c r="SKF30" s="809"/>
      <c r="SKG30" s="1167"/>
      <c r="SKH30" s="1167"/>
      <c r="SKI30" s="1167"/>
      <c r="SKJ30" s="1167"/>
      <c r="SKK30" s="608"/>
      <c r="SKL30" s="1167"/>
      <c r="SKM30" s="1167"/>
      <c r="SKN30" s="809"/>
      <c r="SKO30" s="809"/>
      <c r="SKP30" s="1167"/>
      <c r="SKQ30" s="1167"/>
      <c r="SKR30" s="1167"/>
      <c r="SKS30" s="1167"/>
      <c r="SKT30" s="608"/>
      <c r="SKU30" s="1167"/>
      <c r="SKV30" s="1167"/>
      <c r="SKW30" s="809"/>
      <c r="SKX30" s="809"/>
      <c r="SKY30" s="1167"/>
      <c r="SKZ30" s="1167"/>
      <c r="SLA30" s="1167"/>
      <c r="SLB30" s="1167"/>
      <c r="SLC30" s="608"/>
      <c r="SLD30" s="1167"/>
      <c r="SLE30" s="1167"/>
      <c r="SLF30" s="809"/>
      <c r="SLG30" s="809"/>
      <c r="SLH30" s="1167"/>
      <c r="SLI30" s="1167"/>
      <c r="SLJ30" s="1167"/>
      <c r="SLK30" s="1167"/>
      <c r="SLL30" s="608"/>
      <c r="SLM30" s="1167"/>
      <c r="SLN30" s="1167"/>
      <c r="SLO30" s="809"/>
      <c r="SLP30" s="809"/>
      <c r="SLQ30" s="1167"/>
      <c r="SLR30" s="1167"/>
      <c r="SLS30" s="1167"/>
      <c r="SLT30" s="1167"/>
      <c r="SLU30" s="608"/>
      <c r="SLV30" s="1167"/>
      <c r="SLW30" s="1167"/>
      <c r="SLX30" s="809"/>
      <c r="SLY30" s="809"/>
      <c r="SLZ30" s="1167"/>
      <c r="SMA30" s="1167"/>
      <c r="SMB30" s="1167"/>
      <c r="SMC30" s="1167"/>
      <c r="SMD30" s="608"/>
      <c r="SME30" s="1167"/>
      <c r="SMF30" s="1167"/>
      <c r="SMG30" s="809"/>
      <c r="SMH30" s="809"/>
      <c r="SMI30" s="1167"/>
      <c r="SMJ30" s="1167"/>
      <c r="SMK30" s="1167"/>
      <c r="SML30" s="1167"/>
      <c r="SMM30" s="608"/>
      <c r="SMN30" s="1167"/>
      <c r="SMO30" s="1167"/>
      <c r="SMP30" s="809"/>
      <c r="SMQ30" s="809"/>
      <c r="SMR30" s="1167"/>
      <c r="SMS30" s="1167"/>
      <c r="SMT30" s="1167"/>
      <c r="SMU30" s="1167"/>
      <c r="SMV30" s="608"/>
      <c r="SMW30" s="1167"/>
      <c r="SMX30" s="1167"/>
      <c r="SMY30" s="809"/>
      <c r="SMZ30" s="809"/>
      <c r="SNA30" s="1167"/>
      <c r="SNB30" s="1167"/>
      <c r="SNC30" s="1167"/>
      <c r="SND30" s="1167"/>
      <c r="SNE30" s="608"/>
      <c r="SNF30" s="1167"/>
      <c r="SNG30" s="1167"/>
      <c r="SNH30" s="809"/>
      <c r="SNI30" s="809"/>
      <c r="SNJ30" s="1167"/>
      <c r="SNK30" s="1167"/>
      <c r="SNL30" s="1167"/>
      <c r="SNM30" s="1167"/>
      <c r="SNN30" s="608"/>
      <c r="SNO30" s="1167"/>
      <c r="SNP30" s="1167"/>
      <c r="SNQ30" s="809"/>
      <c r="SNR30" s="809"/>
      <c r="SNS30" s="1167"/>
      <c r="SNT30" s="1167"/>
      <c r="SNU30" s="1167"/>
      <c r="SNV30" s="1167"/>
      <c r="SNW30" s="608"/>
      <c r="SNX30" s="1167"/>
      <c r="SNY30" s="1167"/>
      <c r="SNZ30" s="809"/>
      <c r="SOA30" s="809"/>
      <c r="SOB30" s="1167"/>
      <c r="SOC30" s="1167"/>
      <c r="SOD30" s="1167"/>
      <c r="SOE30" s="1167"/>
      <c r="SOF30" s="608"/>
      <c r="SOG30" s="1167"/>
      <c r="SOH30" s="1167"/>
      <c r="SOI30" s="809"/>
      <c r="SOJ30" s="809"/>
      <c r="SOK30" s="1167"/>
      <c r="SOL30" s="1167"/>
      <c r="SOM30" s="1167"/>
      <c r="SON30" s="1167"/>
      <c r="SOO30" s="608"/>
      <c r="SOP30" s="1167"/>
      <c r="SOQ30" s="1167"/>
      <c r="SOR30" s="809"/>
      <c r="SOS30" s="809"/>
      <c r="SOT30" s="1167"/>
      <c r="SOU30" s="1167"/>
      <c r="SOV30" s="1167"/>
      <c r="SOW30" s="1167"/>
      <c r="SOX30" s="608"/>
      <c r="SOY30" s="1167"/>
      <c r="SOZ30" s="1167"/>
      <c r="SPA30" s="809"/>
      <c r="SPB30" s="809"/>
      <c r="SPC30" s="1167"/>
      <c r="SPD30" s="1167"/>
      <c r="SPE30" s="1167"/>
      <c r="SPF30" s="1167"/>
      <c r="SPG30" s="608"/>
      <c r="SPH30" s="1167"/>
      <c r="SPI30" s="1167"/>
      <c r="SPJ30" s="809"/>
      <c r="SPK30" s="809"/>
      <c r="SPL30" s="1167"/>
      <c r="SPM30" s="1167"/>
      <c r="SPN30" s="1167"/>
      <c r="SPO30" s="1167"/>
      <c r="SPP30" s="608"/>
      <c r="SPQ30" s="1167"/>
      <c r="SPR30" s="1167"/>
      <c r="SPS30" s="809"/>
      <c r="SPT30" s="809"/>
      <c r="SPU30" s="1167"/>
      <c r="SPV30" s="1167"/>
      <c r="SPW30" s="1167"/>
      <c r="SPX30" s="1167"/>
      <c r="SPY30" s="608"/>
      <c r="SPZ30" s="1167"/>
      <c r="SQA30" s="1167"/>
      <c r="SQB30" s="809"/>
      <c r="SQC30" s="809"/>
      <c r="SQD30" s="1167"/>
      <c r="SQE30" s="1167"/>
      <c r="SQF30" s="1167"/>
      <c r="SQG30" s="1167"/>
      <c r="SQH30" s="608"/>
      <c r="SQI30" s="1167"/>
      <c r="SQJ30" s="1167"/>
      <c r="SQK30" s="809"/>
      <c r="SQL30" s="809"/>
      <c r="SQM30" s="1167"/>
      <c r="SQN30" s="1167"/>
      <c r="SQO30" s="1167"/>
      <c r="SQP30" s="1167"/>
      <c r="SQQ30" s="608"/>
      <c r="SQR30" s="1167"/>
      <c r="SQS30" s="1167"/>
      <c r="SQT30" s="809"/>
      <c r="SQU30" s="809"/>
      <c r="SQV30" s="1167"/>
      <c r="SQW30" s="1167"/>
      <c r="SQX30" s="1167"/>
      <c r="SQY30" s="1167"/>
      <c r="SQZ30" s="608"/>
      <c r="SRA30" s="1167"/>
      <c r="SRB30" s="1167"/>
      <c r="SRC30" s="809"/>
      <c r="SRD30" s="809"/>
      <c r="SRE30" s="1167"/>
      <c r="SRF30" s="1167"/>
      <c r="SRG30" s="1167"/>
      <c r="SRH30" s="1167"/>
      <c r="SRI30" s="608"/>
      <c r="SRJ30" s="1167"/>
      <c r="SRK30" s="1167"/>
      <c r="SRL30" s="809"/>
      <c r="SRM30" s="809"/>
      <c r="SRN30" s="1167"/>
      <c r="SRO30" s="1167"/>
      <c r="SRP30" s="1167"/>
      <c r="SRQ30" s="1167"/>
      <c r="SRR30" s="608"/>
      <c r="SRS30" s="1167"/>
      <c r="SRT30" s="1167"/>
      <c r="SRU30" s="809"/>
      <c r="SRV30" s="809"/>
      <c r="SRW30" s="1167"/>
      <c r="SRX30" s="1167"/>
      <c r="SRY30" s="1167"/>
      <c r="SRZ30" s="1167"/>
      <c r="SSA30" s="608"/>
      <c r="SSB30" s="1167"/>
      <c r="SSC30" s="1167"/>
      <c r="SSD30" s="809"/>
      <c r="SSE30" s="809"/>
      <c r="SSF30" s="1167"/>
      <c r="SSG30" s="1167"/>
      <c r="SSH30" s="1167"/>
      <c r="SSI30" s="1167"/>
      <c r="SSJ30" s="608"/>
      <c r="SSK30" s="1167"/>
      <c r="SSL30" s="1167"/>
      <c r="SSM30" s="809"/>
      <c r="SSN30" s="809"/>
      <c r="SSO30" s="1167"/>
      <c r="SSP30" s="1167"/>
      <c r="SSQ30" s="1167"/>
      <c r="SSR30" s="1167"/>
      <c r="SSS30" s="608"/>
      <c r="SST30" s="1167"/>
      <c r="SSU30" s="1167"/>
      <c r="SSV30" s="809"/>
      <c r="SSW30" s="809"/>
      <c r="SSX30" s="1167"/>
      <c r="SSY30" s="1167"/>
      <c r="SSZ30" s="1167"/>
      <c r="STA30" s="1167"/>
      <c r="STB30" s="608"/>
      <c r="STC30" s="1167"/>
      <c r="STD30" s="1167"/>
      <c r="STE30" s="809"/>
      <c r="STF30" s="809"/>
      <c r="STG30" s="1167"/>
      <c r="STH30" s="1167"/>
      <c r="STI30" s="1167"/>
      <c r="STJ30" s="1167"/>
      <c r="STK30" s="608"/>
      <c r="STL30" s="1167"/>
      <c r="STM30" s="1167"/>
      <c r="STN30" s="809"/>
      <c r="STO30" s="809"/>
      <c r="STP30" s="1167"/>
      <c r="STQ30" s="1167"/>
      <c r="STR30" s="1167"/>
      <c r="STS30" s="1167"/>
      <c r="STT30" s="608"/>
      <c r="STU30" s="1167"/>
      <c r="STV30" s="1167"/>
      <c r="STW30" s="809"/>
      <c r="STX30" s="809"/>
      <c r="STY30" s="1167"/>
      <c r="STZ30" s="1167"/>
      <c r="SUA30" s="1167"/>
      <c r="SUB30" s="1167"/>
      <c r="SUC30" s="608"/>
      <c r="SUD30" s="1167"/>
      <c r="SUE30" s="1167"/>
      <c r="SUF30" s="809"/>
      <c r="SUG30" s="809"/>
      <c r="SUH30" s="1167"/>
      <c r="SUI30" s="1167"/>
      <c r="SUJ30" s="1167"/>
      <c r="SUK30" s="1167"/>
      <c r="SUL30" s="608"/>
      <c r="SUM30" s="1167"/>
      <c r="SUN30" s="1167"/>
      <c r="SUO30" s="809"/>
      <c r="SUP30" s="809"/>
      <c r="SUQ30" s="1167"/>
      <c r="SUR30" s="1167"/>
      <c r="SUS30" s="1167"/>
      <c r="SUT30" s="1167"/>
      <c r="SUU30" s="608"/>
      <c r="SUV30" s="1167"/>
      <c r="SUW30" s="1167"/>
      <c r="SUX30" s="809"/>
      <c r="SUY30" s="809"/>
      <c r="SUZ30" s="1167"/>
      <c r="SVA30" s="1167"/>
      <c r="SVB30" s="1167"/>
      <c r="SVC30" s="1167"/>
      <c r="SVD30" s="608"/>
      <c r="SVE30" s="1167"/>
      <c r="SVF30" s="1167"/>
      <c r="SVG30" s="809"/>
      <c r="SVH30" s="809"/>
      <c r="SVI30" s="1167"/>
      <c r="SVJ30" s="1167"/>
      <c r="SVK30" s="1167"/>
      <c r="SVL30" s="1167"/>
      <c r="SVM30" s="608"/>
      <c r="SVN30" s="1167"/>
      <c r="SVO30" s="1167"/>
      <c r="SVP30" s="809"/>
      <c r="SVQ30" s="809"/>
      <c r="SVR30" s="1167"/>
      <c r="SVS30" s="1167"/>
      <c r="SVT30" s="1167"/>
      <c r="SVU30" s="1167"/>
      <c r="SVV30" s="608"/>
      <c r="SVW30" s="1167"/>
      <c r="SVX30" s="1167"/>
      <c r="SVY30" s="809"/>
      <c r="SVZ30" s="809"/>
      <c r="SWA30" s="1167"/>
      <c r="SWB30" s="1167"/>
      <c r="SWC30" s="1167"/>
      <c r="SWD30" s="1167"/>
      <c r="SWE30" s="608"/>
      <c r="SWF30" s="1167"/>
      <c r="SWG30" s="1167"/>
      <c r="SWH30" s="809"/>
      <c r="SWI30" s="809"/>
      <c r="SWJ30" s="1167"/>
      <c r="SWK30" s="1167"/>
      <c r="SWL30" s="1167"/>
      <c r="SWM30" s="1167"/>
      <c r="SWN30" s="608"/>
      <c r="SWO30" s="1167"/>
      <c r="SWP30" s="1167"/>
      <c r="SWQ30" s="809"/>
      <c r="SWR30" s="809"/>
      <c r="SWS30" s="1167"/>
      <c r="SWT30" s="1167"/>
      <c r="SWU30" s="1167"/>
      <c r="SWV30" s="1167"/>
      <c r="SWW30" s="608"/>
      <c r="SWX30" s="1167"/>
      <c r="SWY30" s="1167"/>
      <c r="SWZ30" s="809"/>
      <c r="SXA30" s="809"/>
      <c r="SXB30" s="1167"/>
      <c r="SXC30" s="1167"/>
      <c r="SXD30" s="1167"/>
      <c r="SXE30" s="1167"/>
      <c r="SXF30" s="608"/>
      <c r="SXG30" s="1167"/>
      <c r="SXH30" s="1167"/>
      <c r="SXI30" s="809"/>
      <c r="SXJ30" s="809"/>
      <c r="SXK30" s="1167"/>
      <c r="SXL30" s="1167"/>
      <c r="SXM30" s="1167"/>
      <c r="SXN30" s="1167"/>
      <c r="SXO30" s="608"/>
      <c r="SXP30" s="1167"/>
      <c r="SXQ30" s="1167"/>
      <c r="SXR30" s="809"/>
      <c r="SXS30" s="809"/>
      <c r="SXT30" s="1167"/>
      <c r="SXU30" s="1167"/>
      <c r="SXV30" s="1167"/>
      <c r="SXW30" s="1167"/>
      <c r="SXX30" s="608"/>
      <c r="SXY30" s="1167"/>
      <c r="SXZ30" s="1167"/>
      <c r="SYA30" s="809"/>
      <c r="SYB30" s="809"/>
      <c r="SYC30" s="1167"/>
      <c r="SYD30" s="1167"/>
      <c r="SYE30" s="1167"/>
      <c r="SYF30" s="1167"/>
      <c r="SYG30" s="608"/>
      <c r="SYH30" s="1167"/>
      <c r="SYI30" s="1167"/>
      <c r="SYJ30" s="809"/>
      <c r="SYK30" s="809"/>
      <c r="SYL30" s="1167"/>
      <c r="SYM30" s="1167"/>
      <c r="SYN30" s="1167"/>
      <c r="SYO30" s="1167"/>
      <c r="SYP30" s="608"/>
      <c r="SYQ30" s="1167"/>
      <c r="SYR30" s="1167"/>
      <c r="SYS30" s="809"/>
      <c r="SYT30" s="809"/>
      <c r="SYU30" s="1167"/>
      <c r="SYV30" s="1167"/>
      <c r="SYW30" s="1167"/>
      <c r="SYX30" s="1167"/>
      <c r="SYY30" s="608"/>
      <c r="SYZ30" s="1167"/>
      <c r="SZA30" s="1167"/>
      <c r="SZB30" s="809"/>
      <c r="SZC30" s="809"/>
      <c r="SZD30" s="1167"/>
      <c r="SZE30" s="1167"/>
      <c r="SZF30" s="1167"/>
      <c r="SZG30" s="1167"/>
      <c r="SZH30" s="608"/>
      <c r="SZI30" s="1167"/>
      <c r="SZJ30" s="1167"/>
      <c r="SZK30" s="809"/>
      <c r="SZL30" s="809"/>
      <c r="SZM30" s="1167"/>
      <c r="SZN30" s="1167"/>
      <c r="SZO30" s="1167"/>
      <c r="SZP30" s="1167"/>
      <c r="SZQ30" s="608"/>
      <c r="SZR30" s="1167"/>
      <c r="SZS30" s="1167"/>
      <c r="SZT30" s="809"/>
      <c r="SZU30" s="809"/>
      <c r="SZV30" s="1167"/>
      <c r="SZW30" s="1167"/>
      <c r="SZX30" s="1167"/>
      <c r="SZY30" s="1167"/>
      <c r="SZZ30" s="608"/>
      <c r="TAA30" s="1167"/>
      <c r="TAB30" s="1167"/>
      <c r="TAC30" s="809"/>
      <c r="TAD30" s="809"/>
      <c r="TAE30" s="1167"/>
      <c r="TAF30" s="1167"/>
      <c r="TAG30" s="1167"/>
      <c r="TAH30" s="1167"/>
      <c r="TAI30" s="608"/>
      <c r="TAJ30" s="1167"/>
      <c r="TAK30" s="1167"/>
      <c r="TAL30" s="809"/>
      <c r="TAM30" s="809"/>
      <c r="TAN30" s="1167"/>
      <c r="TAO30" s="1167"/>
      <c r="TAP30" s="1167"/>
      <c r="TAQ30" s="1167"/>
      <c r="TAR30" s="608"/>
      <c r="TAS30" s="1167"/>
      <c r="TAT30" s="1167"/>
      <c r="TAU30" s="809"/>
      <c r="TAV30" s="809"/>
      <c r="TAW30" s="1167"/>
      <c r="TAX30" s="1167"/>
      <c r="TAY30" s="1167"/>
      <c r="TAZ30" s="1167"/>
      <c r="TBA30" s="608"/>
      <c r="TBB30" s="1167"/>
      <c r="TBC30" s="1167"/>
      <c r="TBD30" s="809"/>
      <c r="TBE30" s="809"/>
      <c r="TBF30" s="1167"/>
      <c r="TBG30" s="1167"/>
      <c r="TBH30" s="1167"/>
      <c r="TBI30" s="1167"/>
      <c r="TBJ30" s="608"/>
      <c r="TBK30" s="1167"/>
      <c r="TBL30" s="1167"/>
      <c r="TBM30" s="809"/>
      <c r="TBN30" s="809"/>
      <c r="TBO30" s="1167"/>
      <c r="TBP30" s="1167"/>
      <c r="TBQ30" s="1167"/>
      <c r="TBR30" s="1167"/>
      <c r="TBS30" s="608"/>
      <c r="TBT30" s="1167"/>
      <c r="TBU30" s="1167"/>
      <c r="TBV30" s="809"/>
      <c r="TBW30" s="809"/>
      <c r="TBX30" s="1167"/>
      <c r="TBY30" s="1167"/>
      <c r="TBZ30" s="1167"/>
      <c r="TCA30" s="1167"/>
      <c r="TCB30" s="608"/>
      <c r="TCC30" s="1167"/>
      <c r="TCD30" s="1167"/>
      <c r="TCE30" s="809"/>
      <c r="TCF30" s="809"/>
      <c r="TCG30" s="1167"/>
      <c r="TCH30" s="1167"/>
      <c r="TCI30" s="1167"/>
      <c r="TCJ30" s="1167"/>
      <c r="TCK30" s="608"/>
      <c r="TCL30" s="1167"/>
      <c r="TCM30" s="1167"/>
      <c r="TCN30" s="809"/>
      <c r="TCO30" s="809"/>
      <c r="TCP30" s="1167"/>
      <c r="TCQ30" s="1167"/>
      <c r="TCR30" s="1167"/>
      <c r="TCS30" s="1167"/>
      <c r="TCT30" s="608"/>
      <c r="TCU30" s="1167"/>
      <c r="TCV30" s="1167"/>
      <c r="TCW30" s="809"/>
      <c r="TCX30" s="809"/>
      <c r="TCY30" s="1167"/>
      <c r="TCZ30" s="1167"/>
      <c r="TDA30" s="1167"/>
      <c r="TDB30" s="1167"/>
      <c r="TDC30" s="608"/>
      <c r="TDD30" s="1167"/>
      <c r="TDE30" s="1167"/>
      <c r="TDF30" s="809"/>
      <c r="TDG30" s="809"/>
      <c r="TDH30" s="1167"/>
      <c r="TDI30" s="1167"/>
      <c r="TDJ30" s="1167"/>
      <c r="TDK30" s="1167"/>
      <c r="TDL30" s="608"/>
      <c r="TDM30" s="1167"/>
      <c r="TDN30" s="1167"/>
      <c r="TDO30" s="809"/>
      <c r="TDP30" s="809"/>
      <c r="TDQ30" s="1167"/>
      <c r="TDR30" s="1167"/>
      <c r="TDS30" s="1167"/>
      <c r="TDT30" s="1167"/>
      <c r="TDU30" s="608"/>
      <c r="TDV30" s="1167"/>
      <c r="TDW30" s="1167"/>
      <c r="TDX30" s="809"/>
      <c r="TDY30" s="809"/>
      <c r="TDZ30" s="1167"/>
      <c r="TEA30" s="1167"/>
      <c r="TEB30" s="1167"/>
      <c r="TEC30" s="1167"/>
      <c r="TED30" s="608"/>
      <c r="TEE30" s="1167"/>
      <c r="TEF30" s="1167"/>
      <c r="TEG30" s="809"/>
      <c r="TEH30" s="809"/>
      <c r="TEI30" s="1167"/>
      <c r="TEJ30" s="1167"/>
      <c r="TEK30" s="1167"/>
      <c r="TEL30" s="1167"/>
      <c r="TEM30" s="608"/>
      <c r="TEN30" s="1167"/>
      <c r="TEO30" s="1167"/>
      <c r="TEP30" s="809"/>
      <c r="TEQ30" s="809"/>
      <c r="TER30" s="1167"/>
      <c r="TES30" s="1167"/>
      <c r="TET30" s="1167"/>
      <c r="TEU30" s="1167"/>
      <c r="TEV30" s="608"/>
      <c r="TEW30" s="1167"/>
      <c r="TEX30" s="1167"/>
      <c r="TEY30" s="809"/>
      <c r="TEZ30" s="809"/>
      <c r="TFA30" s="1167"/>
      <c r="TFB30" s="1167"/>
      <c r="TFC30" s="1167"/>
      <c r="TFD30" s="1167"/>
      <c r="TFE30" s="608"/>
      <c r="TFF30" s="1167"/>
      <c r="TFG30" s="1167"/>
      <c r="TFH30" s="809"/>
      <c r="TFI30" s="809"/>
      <c r="TFJ30" s="1167"/>
      <c r="TFK30" s="1167"/>
      <c r="TFL30" s="1167"/>
      <c r="TFM30" s="1167"/>
      <c r="TFN30" s="608"/>
      <c r="TFO30" s="1167"/>
      <c r="TFP30" s="1167"/>
      <c r="TFQ30" s="809"/>
      <c r="TFR30" s="809"/>
      <c r="TFS30" s="1167"/>
      <c r="TFT30" s="1167"/>
      <c r="TFU30" s="1167"/>
      <c r="TFV30" s="1167"/>
      <c r="TFW30" s="608"/>
      <c r="TFX30" s="1167"/>
      <c r="TFY30" s="1167"/>
      <c r="TFZ30" s="809"/>
      <c r="TGA30" s="809"/>
      <c r="TGB30" s="1167"/>
      <c r="TGC30" s="1167"/>
      <c r="TGD30" s="1167"/>
      <c r="TGE30" s="1167"/>
      <c r="TGF30" s="608"/>
      <c r="TGG30" s="1167"/>
      <c r="TGH30" s="1167"/>
      <c r="TGI30" s="809"/>
      <c r="TGJ30" s="809"/>
      <c r="TGK30" s="1167"/>
      <c r="TGL30" s="1167"/>
      <c r="TGM30" s="1167"/>
      <c r="TGN30" s="1167"/>
      <c r="TGO30" s="608"/>
      <c r="TGP30" s="1167"/>
      <c r="TGQ30" s="1167"/>
      <c r="TGR30" s="809"/>
      <c r="TGS30" s="809"/>
      <c r="TGT30" s="1167"/>
      <c r="TGU30" s="1167"/>
      <c r="TGV30" s="1167"/>
      <c r="TGW30" s="1167"/>
      <c r="TGX30" s="608"/>
      <c r="TGY30" s="1167"/>
      <c r="TGZ30" s="1167"/>
      <c r="THA30" s="809"/>
      <c r="THB30" s="809"/>
      <c r="THC30" s="1167"/>
      <c r="THD30" s="1167"/>
      <c r="THE30" s="1167"/>
      <c r="THF30" s="1167"/>
      <c r="THG30" s="608"/>
      <c r="THH30" s="1167"/>
      <c r="THI30" s="1167"/>
      <c r="THJ30" s="809"/>
      <c r="THK30" s="809"/>
      <c r="THL30" s="1167"/>
      <c r="THM30" s="1167"/>
      <c r="THN30" s="1167"/>
      <c r="THO30" s="1167"/>
      <c r="THP30" s="608"/>
      <c r="THQ30" s="1167"/>
      <c r="THR30" s="1167"/>
      <c r="THS30" s="809"/>
      <c r="THT30" s="809"/>
      <c r="THU30" s="1167"/>
      <c r="THV30" s="1167"/>
      <c r="THW30" s="1167"/>
      <c r="THX30" s="1167"/>
      <c r="THY30" s="608"/>
      <c r="THZ30" s="1167"/>
      <c r="TIA30" s="1167"/>
      <c r="TIB30" s="809"/>
      <c r="TIC30" s="809"/>
      <c r="TID30" s="1167"/>
      <c r="TIE30" s="1167"/>
      <c r="TIF30" s="1167"/>
      <c r="TIG30" s="1167"/>
      <c r="TIH30" s="608"/>
      <c r="TII30" s="1167"/>
      <c r="TIJ30" s="1167"/>
      <c r="TIK30" s="809"/>
      <c r="TIL30" s="809"/>
      <c r="TIM30" s="1167"/>
      <c r="TIN30" s="1167"/>
      <c r="TIO30" s="1167"/>
      <c r="TIP30" s="1167"/>
      <c r="TIQ30" s="608"/>
      <c r="TIR30" s="1167"/>
      <c r="TIS30" s="1167"/>
      <c r="TIT30" s="809"/>
      <c r="TIU30" s="809"/>
      <c r="TIV30" s="1167"/>
      <c r="TIW30" s="1167"/>
      <c r="TIX30" s="1167"/>
      <c r="TIY30" s="1167"/>
      <c r="TIZ30" s="608"/>
      <c r="TJA30" s="1167"/>
      <c r="TJB30" s="1167"/>
      <c r="TJC30" s="809"/>
      <c r="TJD30" s="809"/>
      <c r="TJE30" s="1167"/>
      <c r="TJF30" s="1167"/>
      <c r="TJG30" s="1167"/>
      <c r="TJH30" s="1167"/>
      <c r="TJI30" s="608"/>
      <c r="TJJ30" s="1167"/>
      <c r="TJK30" s="1167"/>
      <c r="TJL30" s="809"/>
      <c r="TJM30" s="809"/>
      <c r="TJN30" s="1167"/>
      <c r="TJO30" s="1167"/>
      <c r="TJP30" s="1167"/>
      <c r="TJQ30" s="1167"/>
      <c r="TJR30" s="608"/>
      <c r="TJS30" s="1167"/>
      <c r="TJT30" s="1167"/>
      <c r="TJU30" s="809"/>
      <c r="TJV30" s="809"/>
      <c r="TJW30" s="1167"/>
      <c r="TJX30" s="1167"/>
      <c r="TJY30" s="1167"/>
      <c r="TJZ30" s="1167"/>
      <c r="TKA30" s="608"/>
      <c r="TKB30" s="1167"/>
      <c r="TKC30" s="1167"/>
      <c r="TKD30" s="809"/>
      <c r="TKE30" s="809"/>
      <c r="TKF30" s="1167"/>
      <c r="TKG30" s="1167"/>
      <c r="TKH30" s="1167"/>
      <c r="TKI30" s="1167"/>
      <c r="TKJ30" s="608"/>
      <c r="TKK30" s="1167"/>
      <c r="TKL30" s="1167"/>
      <c r="TKM30" s="809"/>
      <c r="TKN30" s="809"/>
      <c r="TKO30" s="1167"/>
      <c r="TKP30" s="1167"/>
      <c r="TKQ30" s="1167"/>
      <c r="TKR30" s="1167"/>
      <c r="TKS30" s="608"/>
      <c r="TKT30" s="1167"/>
      <c r="TKU30" s="1167"/>
      <c r="TKV30" s="809"/>
      <c r="TKW30" s="809"/>
      <c r="TKX30" s="1167"/>
      <c r="TKY30" s="1167"/>
      <c r="TKZ30" s="1167"/>
      <c r="TLA30" s="1167"/>
      <c r="TLB30" s="608"/>
      <c r="TLC30" s="1167"/>
      <c r="TLD30" s="1167"/>
      <c r="TLE30" s="809"/>
      <c r="TLF30" s="809"/>
      <c r="TLG30" s="1167"/>
      <c r="TLH30" s="1167"/>
      <c r="TLI30" s="1167"/>
      <c r="TLJ30" s="1167"/>
      <c r="TLK30" s="608"/>
      <c r="TLL30" s="1167"/>
      <c r="TLM30" s="1167"/>
      <c r="TLN30" s="809"/>
      <c r="TLO30" s="809"/>
      <c r="TLP30" s="1167"/>
      <c r="TLQ30" s="1167"/>
      <c r="TLR30" s="1167"/>
      <c r="TLS30" s="1167"/>
      <c r="TLT30" s="608"/>
      <c r="TLU30" s="1167"/>
      <c r="TLV30" s="1167"/>
      <c r="TLW30" s="809"/>
      <c r="TLX30" s="809"/>
      <c r="TLY30" s="1167"/>
      <c r="TLZ30" s="1167"/>
      <c r="TMA30" s="1167"/>
      <c r="TMB30" s="1167"/>
      <c r="TMC30" s="608"/>
      <c r="TMD30" s="1167"/>
      <c r="TME30" s="1167"/>
      <c r="TMF30" s="809"/>
      <c r="TMG30" s="809"/>
      <c r="TMH30" s="1167"/>
      <c r="TMI30" s="1167"/>
      <c r="TMJ30" s="1167"/>
      <c r="TMK30" s="1167"/>
      <c r="TML30" s="608"/>
      <c r="TMM30" s="1167"/>
      <c r="TMN30" s="1167"/>
      <c r="TMO30" s="809"/>
      <c r="TMP30" s="809"/>
      <c r="TMQ30" s="1167"/>
      <c r="TMR30" s="1167"/>
      <c r="TMS30" s="1167"/>
      <c r="TMT30" s="1167"/>
      <c r="TMU30" s="608"/>
      <c r="TMV30" s="1167"/>
      <c r="TMW30" s="1167"/>
      <c r="TMX30" s="809"/>
      <c r="TMY30" s="809"/>
      <c r="TMZ30" s="1167"/>
      <c r="TNA30" s="1167"/>
      <c r="TNB30" s="1167"/>
      <c r="TNC30" s="1167"/>
      <c r="TND30" s="608"/>
      <c r="TNE30" s="1167"/>
      <c r="TNF30" s="1167"/>
      <c r="TNG30" s="809"/>
      <c r="TNH30" s="809"/>
      <c r="TNI30" s="1167"/>
      <c r="TNJ30" s="1167"/>
      <c r="TNK30" s="1167"/>
      <c r="TNL30" s="1167"/>
      <c r="TNM30" s="608"/>
      <c r="TNN30" s="1167"/>
      <c r="TNO30" s="1167"/>
      <c r="TNP30" s="809"/>
      <c r="TNQ30" s="809"/>
      <c r="TNR30" s="1167"/>
      <c r="TNS30" s="1167"/>
      <c r="TNT30" s="1167"/>
      <c r="TNU30" s="1167"/>
      <c r="TNV30" s="608"/>
      <c r="TNW30" s="1167"/>
      <c r="TNX30" s="1167"/>
      <c r="TNY30" s="809"/>
      <c r="TNZ30" s="809"/>
      <c r="TOA30" s="1167"/>
      <c r="TOB30" s="1167"/>
      <c r="TOC30" s="1167"/>
      <c r="TOD30" s="1167"/>
      <c r="TOE30" s="608"/>
      <c r="TOF30" s="1167"/>
      <c r="TOG30" s="1167"/>
      <c r="TOH30" s="809"/>
      <c r="TOI30" s="809"/>
      <c r="TOJ30" s="1167"/>
      <c r="TOK30" s="1167"/>
      <c r="TOL30" s="1167"/>
      <c r="TOM30" s="1167"/>
      <c r="TON30" s="608"/>
      <c r="TOO30" s="1167"/>
      <c r="TOP30" s="1167"/>
      <c r="TOQ30" s="809"/>
      <c r="TOR30" s="809"/>
      <c r="TOS30" s="1167"/>
      <c r="TOT30" s="1167"/>
      <c r="TOU30" s="1167"/>
      <c r="TOV30" s="1167"/>
      <c r="TOW30" s="608"/>
      <c r="TOX30" s="1167"/>
      <c r="TOY30" s="1167"/>
      <c r="TOZ30" s="809"/>
      <c r="TPA30" s="809"/>
      <c r="TPB30" s="1167"/>
      <c r="TPC30" s="1167"/>
      <c r="TPD30" s="1167"/>
      <c r="TPE30" s="1167"/>
      <c r="TPF30" s="608"/>
      <c r="TPG30" s="1167"/>
      <c r="TPH30" s="1167"/>
      <c r="TPI30" s="809"/>
      <c r="TPJ30" s="809"/>
      <c r="TPK30" s="1167"/>
      <c r="TPL30" s="1167"/>
      <c r="TPM30" s="1167"/>
      <c r="TPN30" s="1167"/>
      <c r="TPO30" s="608"/>
      <c r="TPP30" s="1167"/>
      <c r="TPQ30" s="1167"/>
      <c r="TPR30" s="809"/>
      <c r="TPS30" s="809"/>
      <c r="TPT30" s="1167"/>
      <c r="TPU30" s="1167"/>
      <c r="TPV30" s="1167"/>
      <c r="TPW30" s="1167"/>
      <c r="TPX30" s="608"/>
      <c r="TPY30" s="1167"/>
      <c r="TPZ30" s="1167"/>
      <c r="TQA30" s="809"/>
      <c r="TQB30" s="809"/>
      <c r="TQC30" s="1167"/>
      <c r="TQD30" s="1167"/>
      <c r="TQE30" s="1167"/>
      <c r="TQF30" s="1167"/>
      <c r="TQG30" s="608"/>
      <c r="TQH30" s="1167"/>
      <c r="TQI30" s="1167"/>
      <c r="TQJ30" s="809"/>
      <c r="TQK30" s="809"/>
      <c r="TQL30" s="1167"/>
      <c r="TQM30" s="1167"/>
      <c r="TQN30" s="1167"/>
      <c r="TQO30" s="1167"/>
      <c r="TQP30" s="608"/>
      <c r="TQQ30" s="1167"/>
      <c r="TQR30" s="1167"/>
      <c r="TQS30" s="809"/>
      <c r="TQT30" s="809"/>
      <c r="TQU30" s="1167"/>
      <c r="TQV30" s="1167"/>
      <c r="TQW30" s="1167"/>
      <c r="TQX30" s="1167"/>
      <c r="TQY30" s="608"/>
      <c r="TQZ30" s="1167"/>
      <c r="TRA30" s="1167"/>
      <c r="TRB30" s="809"/>
      <c r="TRC30" s="809"/>
      <c r="TRD30" s="1167"/>
      <c r="TRE30" s="1167"/>
      <c r="TRF30" s="1167"/>
      <c r="TRG30" s="1167"/>
      <c r="TRH30" s="608"/>
      <c r="TRI30" s="1167"/>
      <c r="TRJ30" s="1167"/>
      <c r="TRK30" s="809"/>
      <c r="TRL30" s="809"/>
      <c r="TRM30" s="1167"/>
      <c r="TRN30" s="1167"/>
      <c r="TRO30" s="1167"/>
      <c r="TRP30" s="1167"/>
      <c r="TRQ30" s="608"/>
      <c r="TRR30" s="1167"/>
      <c r="TRS30" s="1167"/>
      <c r="TRT30" s="809"/>
      <c r="TRU30" s="809"/>
      <c r="TRV30" s="1167"/>
      <c r="TRW30" s="1167"/>
      <c r="TRX30" s="1167"/>
      <c r="TRY30" s="1167"/>
      <c r="TRZ30" s="608"/>
      <c r="TSA30" s="1167"/>
      <c r="TSB30" s="1167"/>
      <c r="TSC30" s="809"/>
      <c r="TSD30" s="809"/>
      <c r="TSE30" s="1167"/>
      <c r="TSF30" s="1167"/>
      <c r="TSG30" s="1167"/>
      <c r="TSH30" s="1167"/>
      <c r="TSI30" s="608"/>
      <c r="TSJ30" s="1167"/>
      <c r="TSK30" s="1167"/>
      <c r="TSL30" s="809"/>
      <c r="TSM30" s="809"/>
      <c r="TSN30" s="1167"/>
      <c r="TSO30" s="1167"/>
      <c r="TSP30" s="1167"/>
      <c r="TSQ30" s="1167"/>
      <c r="TSR30" s="608"/>
      <c r="TSS30" s="1167"/>
      <c r="TST30" s="1167"/>
      <c r="TSU30" s="809"/>
      <c r="TSV30" s="809"/>
      <c r="TSW30" s="1167"/>
      <c r="TSX30" s="1167"/>
      <c r="TSY30" s="1167"/>
      <c r="TSZ30" s="1167"/>
      <c r="TTA30" s="608"/>
      <c r="TTB30" s="1167"/>
      <c r="TTC30" s="1167"/>
      <c r="TTD30" s="809"/>
      <c r="TTE30" s="809"/>
      <c r="TTF30" s="1167"/>
      <c r="TTG30" s="1167"/>
      <c r="TTH30" s="1167"/>
      <c r="TTI30" s="1167"/>
      <c r="TTJ30" s="608"/>
      <c r="TTK30" s="1167"/>
      <c r="TTL30" s="1167"/>
      <c r="TTM30" s="809"/>
      <c r="TTN30" s="809"/>
      <c r="TTO30" s="1167"/>
      <c r="TTP30" s="1167"/>
      <c r="TTQ30" s="1167"/>
      <c r="TTR30" s="1167"/>
      <c r="TTS30" s="608"/>
      <c r="TTT30" s="1167"/>
      <c r="TTU30" s="1167"/>
      <c r="TTV30" s="809"/>
      <c r="TTW30" s="809"/>
      <c r="TTX30" s="1167"/>
      <c r="TTY30" s="1167"/>
      <c r="TTZ30" s="1167"/>
      <c r="TUA30" s="1167"/>
      <c r="TUB30" s="608"/>
      <c r="TUC30" s="1167"/>
      <c r="TUD30" s="1167"/>
      <c r="TUE30" s="809"/>
      <c r="TUF30" s="809"/>
      <c r="TUG30" s="1167"/>
      <c r="TUH30" s="1167"/>
      <c r="TUI30" s="1167"/>
      <c r="TUJ30" s="1167"/>
      <c r="TUK30" s="608"/>
      <c r="TUL30" s="1167"/>
      <c r="TUM30" s="1167"/>
      <c r="TUN30" s="809"/>
      <c r="TUO30" s="809"/>
      <c r="TUP30" s="1167"/>
      <c r="TUQ30" s="1167"/>
      <c r="TUR30" s="1167"/>
      <c r="TUS30" s="1167"/>
      <c r="TUT30" s="608"/>
      <c r="TUU30" s="1167"/>
      <c r="TUV30" s="1167"/>
      <c r="TUW30" s="809"/>
      <c r="TUX30" s="809"/>
      <c r="TUY30" s="1167"/>
      <c r="TUZ30" s="1167"/>
      <c r="TVA30" s="1167"/>
      <c r="TVB30" s="1167"/>
      <c r="TVC30" s="608"/>
      <c r="TVD30" s="1167"/>
      <c r="TVE30" s="1167"/>
      <c r="TVF30" s="809"/>
      <c r="TVG30" s="809"/>
      <c r="TVH30" s="1167"/>
      <c r="TVI30" s="1167"/>
      <c r="TVJ30" s="1167"/>
      <c r="TVK30" s="1167"/>
      <c r="TVL30" s="608"/>
      <c r="TVM30" s="1167"/>
      <c r="TVN30" s="1167"/>
      <c r="TVO30" s="809"/>
      <c r="TVP30" s="809"/>
      <c r="TVQ30" s="1167"/>
      <c r="TVR30" s="1167"/>
      <c r="TVS30" s="1167"/>
      <c r="TVT30" s="1167"/>
      <c r="TVU30" s="608"/>
      <c r="TVV30" s="1167"/>
      <c r="TVW30" s="1167"/>
      <c r="TVX30" s="809"/>
      <c r="TVY30" s="809"/>
      <c r="TVZ30" s="1167"/>
      <c r="TWA30" s="1167"/>
      <c r="TWB30" s="1167"/>
      <c r="TWC30" s="1167"/>
      <c r="TWD30" s="608"/>
      <c r="TWE30" s="1167"/>
      <c r="TWF30" s="1167"/>
      <c r="TWG30" s="809"/>
      <c r="TWH30" s="809"/>
      <c r="TWI30" s="1167"/>
      <c r="TWJ30" s="1167"/>
      <c r="TWK30" s="1167"/>
      <c r="TWL30" s="1167"/>
      <c r="TWM30" s="608"/>
      <c r="TWN30" s="1167"/>
      <c r="TWO30" s="1167"/>
      <c r="TWP30" s="809"/>
      <c r="TWQ30" s="809"/>
      <c r="TWR30" s="1167"/>
      <c r="TWS30" s="1167"/>
      <c r="TWT30" s="1167"/>
      <c r="TWU30" s="1167"/>
      <c r="TWV30" s="608"/>
      <c r="TWW30" s="1167"/>
      <c r="TWX30" s="1167"/>
      <c r="TWY30" s="809"/>
      <c r="TWZ30" s="809"/>
      <c r="TXA30" s="1167"/>
      <c r="TXB30" s="1167"/>
      <c r="TXC30" s="1167"/>
      <c r="TXD30" s="1167"/>
      <c r="TXE30" s="608"/>
      <c r="TXF30" s="1167"/>
      <c r="TXG30" s="1167"/>
      <c r="TXH30" s="809"/>
      <c r="TXI30" s="809"/>
      <c r="TXJ30" s="1167"/>
      <c r="TXK30" s="1167"/>
      <c r="TXL30" s="1167"/>
      <c r="TXM30" s="1167"/>
      <c r="TXN30" s="608"/>
      <c r="TXO30" s="1167"/>
      <c r="TXP30" s="1167"/>
      <c r="TXQ30" s="809"/>
      <c r="TXR30" s="809"/>
      <c r="TXS30" s="1167"/>
      <c r="TXT30" s="1167"/>
      <c r="TXU30" s="1167"/>
      <c r="TXV30" s="1167"/>
      <c r="TXW30" s="608"/>
      <c r="TXX30" s="1167"/>
      <c r="TXY30" s="1167"/>
      <c r="TXZ30" s="809"/>
      <c r="TYA30" s="809"/>
      <c r="TYB30" s="1167"/>
      <c r="TYC30" s="1167"/>
      <c r="TYD30" s="1167"/>
      <c r="TYE30" s="1167"/>
      <c r="TYF30" s="608"/>
      <c r="TYG30" s="1167"/>
      <c r="TYH30" s="1167"/>
      <c r="TYI30" s="809"/>
      <c r="TYJ30" s="809"/>
      <c r="TYK30" s="1167"/>
      <c r="TYL30" s="1167"/>
      <c r="TYM30" s="1167"/>
      <c r="TYN30" s="1167"/>
      <c r="TYO30" s="608"/>
      <c r="TYP30" s="1167"/>
      <c r="TYQ30" s="1167"/>
      <c r="TYR30" s="809"/>
      <c r="TYS30" s="809"/>
      <c r="TYT30" s="1167"/>
      <c r="TYU30" s="1167"/>
      <c r="TYV30" s="1167"/>
      <c r="TYW30" s="1167"/>
      <c r="TYX30" s="608"/>
      <c r="TYY30" s="1167"/>
      <c r="TYZ30" s="1167"/>
      <c r="TZA30" s="809"/>
      <c r="TZB30" s="809"/>
      <c r="TZC30" s="1167"/>
      <c r="TZD30" s="1167"/>
      <c r="TZE30" s="1167"/>
      <c r="TZF30" s="1167"/>
      <c r="TZG30" s="608"/>
      <c r="TZH30" s="1167"/>
      <c r="TZI30" s="1167"/>
      <c r="TZJ30" s="809"/>
      <c r="TZK30" s="809"/>
      <c r="TZL30" s="1167"/>
      <c r="TZM30" s="1167"/>
      <c r="TZN30" s="1167"/>
      <c r="TZO30" s="1167"/>
      <c r="TZP30" s="608"/>
      <c r="TZQ30" s="1167"/>
      <c r="TZR30" s="1167"/>
      <c r="TZS30" s="809"/>
      <c r="TZT30" s="809"/>
      <c r="TZU30" s="1167"/>
      <c r="TZV30" s="1167"/>
      <c r="TZW30" s="1167"/>
      <c r="TZX30" s="1167"/>
      <c r="TZY30" s="608"/>
      <c r="TZZ30" s="1167"/>
      <c r="UAA30" s="1167"/>
      <c r="UAB30" s="809"/>
      <c r="UAC30" s="809"/>
      <c r="UAD30" s="1167"/>
      <c r="UAE30" s="1167"/>
      <c r="UAF30" s="1167"/>
      <c r="UAG30" s="1167"/>
      <c r="UAH30" s="608"/>
      <c r="UAI30" s="1167"/>
      <c r="UAJ30" s="1167"/>
      <c r="UAK30" s="809"/>
      <c r="UAL30" s="809"/>
      <c r="UAM30" s="1167"/>
      <c r="UAN30" s="1167"/>
      <c r="UAO30" s="1167"/>
      <c r="UAP30" s="1167"/>
      <c r="UAQ30" s="608"/>
      <c r="UAR30" s="1167"/>
      <c r="UAS30" s="1167"/>
      <c r="UAT30" s="809"/>
      <c r="UAU30" s="809"/>
      <c r="UAV30" s="1167"/>
      <c r="UAW30" s="1167"/>
      <c r="UAX30" s="1167"/>
      <c r="UAY30" s="1167"/>
      <c r="UAZ30" s="608"/>
      <c r="UBA30" s="1167"/>
      <c r="UBB30" s="1167"/>
      <c r="UBC30" s="809"/>
      <c r="UBD30" s="809"/>
      <c r="UBE30" s="1167"/>
      <c r="UBF30" s="1167"/>
      <c r="UBG30" s="1167"/>
      <c r="UBH30" s="1167"/>
      <c r="UBI30" s="608"/>
      <c r="UBJ30" s="1167"/>
      <c r="UBK30" s="1167"/>
      <c r="UBL30" s="809"/>
      <c r="UBM30" s="809"/>
      <c r="UBN30" s="1167"/>
      <c r="UBO30" s="1167"/>
      <c r="UBP30" s="1167"/>
      <c r="UBQ30" s="1167"/>
      <c r="UBR30" s="608"/>
      <c r="UBS30" s="1167"/>
      <c r="UBT30" s="1167"/>
      <c r="UBU30" s="809"/>
      <c r="UBV30" s="809"/>
      <c r="UBW30" s="1167"/>
      <c r="UBX30" s="1167"/>
      <c r="UBY30" s="1167"/>
      <c r="UBZ30" s="1167"/>
      <c r="UCA30" s="608"/>
      <c r="UCB30" s="1167"/>
      <c r="UCC30" s="1167"/>
      <c r="UCD30" s="809"/>
      <c r="UCE30" s="809"/>
      <c r="UCF30" s="1167"/>
      <c r="UCG30" s="1167"/>
      <c r="UCH30" s="1167"/>
      <c r="UCI30" s="1167"/>
      <c r="UCJ30" s="608"/>
      <c r="UCK30" s="1167"/>
      <c r="UCL30" s="1167"/>
      <c r="UCM30" s="809"/>
      <c r="UCN30" s="809"/>
      <c r="UCO30" s="1167"/>
      <c r="UCP30" s="1167"/>
      <c r="UCQ30" s="1167"/>
      <c r="UCR30" s="1167"/>
      <c r="UCS30" s="608"/>
      <c r="UCT30" s="1167"/>
      <c r="UCU30" s="1167"/>
      <c r="UCV30" s="809"/>
      <c r="UCW30" s="809"/>
      <c r="UCX30" s="1167"/>
      <c r="UCY30" s="1167"/>
      <c r="UCZ30" s="1167"/>
      <c r="UDA30" s="1167"/>
      <c r="UDB30" s="608"/>
      <c r="UDC30" s="1167"/>
      <c r="UDD30" s="1167"/>
      <c r="UDE30" s="809"/>
      <c r="UDF30" s="809"/>
      <c r="UDG30" s="1167"/>
      <c r="UDH30" s="1167"/>
      <c r="UDI30" s="1167"/>
      <c r="UDJ30" s="1167"/>
      <c r="UDK30" s="608"/>
      <c r="UDL30" s="1167"/>
      <c r="UDM30" s="1167"/>
      <c r="UDN30" s="809"/>
      <c r="UDO30" s="809"/>
      <c r="UDP30" s="1167"/>
      <c r="UDQ30" s="1167"/>
      <c r="UDR30" s="1167"/>
      <c r="UDS30" s="1167"/>
      <c r="UDT30" s="608"/>
      <c r="UDU30" s="1167"/>
      <c r="UDV30" s="1167"/>
      <c r="UDW30" s="809"/>
      <c r="UDX30" s="809"/>
      <c r="UDY30" s="1167"/>
      <c r="UDZ30" s="1167"/>
      <c r="UEA30" s="1167"/>
      <c r="UEB30" s="1167"/>
      <c r="UEC30" s="608"/>
      <c r="UED30" s="1167"/>
      <c r="UEE30" s="1167"/>
      <c r="UEF30" s="809"/>
      <c r="UEG30" s="809"/>
      <c r="UEH30" s="1167"/>
      <c r="UEI30" s="1167"/>
      <c r="UEJ30" s="1167"/>
      <c r="UEK30" s="1167"/>
      <c r="UEL30" s="608"/>
      <c r="UEM30" s="1167"/>
      <c r="UEN30" s="1167"/>
      <c r="UEO30" s="809"/>
      <c r="UEP30" s="809"/>
      <c r="UEQ30" s="1167"/>
      <c r="UER30" s="1167"/>
      <c r="UES30" s="1167"/>
      <c r="UET30" s="1167"/>
      <c r="UEU30" s="608"/>
      <c r="UEV30" s="1167"/>
      <c r="UEW30" s="1167"/>
      <c r="UEX30" s="809"/>
      <c r="UEY30" s="809"/>
      <c r="UEZ30" s="1167"/>
      <c r="UFA30" s="1167"/>
      <c r="UFB30" s="1167"/>
      <c r="UFC30" s="1167"/>
      <c r="UFD30" s="608"/>
      <c r="UFE30" s="1167"/>
      <c r="UFF30" s="1167"/>
      <c r="UFG30" s="809"/>
      <c r="UFH30" s="809"/>
      <c r="UFI30" s="1167"/>
      <c r="UFJ30" s="1167"/>
      <c r="UFK30" s="1167"/>
      <c r="UFL30" s="1167"/>
      <c r="UFM30" s="608"/>
      <c r="UFN30" s="1167"/>
      <c r="UFO30" s="1167"/>
      <c r="UFP30" s="809"/>
      <c r="UFQ30" s="809"/>
      <c r="UFR30" s="1167"/>
      <c r="UFS30" s="1167"/>
      <c r="UFT30" s="1167"/>
      <c r="UFU30" s="1167"/>
      <c r="UFV30" s="608"/>
      <c r="UFW30" s="1167"/>
      <c r="UFX30" s="1167"/>
      <c r="UFY30" s="809"/>
      <c r="UFZ30" s="809"/>
      <c r="UGA30" s="1167"/>
      <c r="UGB30" s="1167"/>
      <c r="UGC30" s="1167"/>
      <c r="UGD30" s="1167"/>
      <c r="UGE30" s="608"/>
      <c r="UGF30" s="1167"/>
      <c r="UGG30" s="1167"/>
      <c r="UGH30" s="809"/>
      <c r="UGI30" s="809"/>
      <c r="UGJ30" s="1167"/>
      <c r="UGK30" s="1167"/>
      <c r="UGL30" s="1167"/>
      <c r="UGM30" s="1167"/>
      <c r="UGN30" s="608"/>
      <c r="UGO30" s="1167"/>
      <c r="UGP30" s="1167"/>
      <c r="UGQ30" s="809"/>
      <c r="UGR30" s="809"/>
      <c r="UGS30" s="1167"/>
      <c r="UGT30" s="1167"/>
      <c r="UGU30" s="1167"/>
      <c r="UGV30" s="1167"/>
      <c r="UGW30" s="608"/>
      <c r="UGX30" s="1167"/>
      <c r="UGY30" s="1167"/>
      <c r="UGZ30" s="809"/>
      <c r="UHA30" s="809"/>
      <c r="UHB30" s="1167"/>
      <c r="UHC30" s="1167"/>
      <c r="UHD30" s="1167"/>
      <c r="UHE30" s="1167"/>
      <c r="UHF30" s="608"/>
      <c r="UHG30" s="1167"/>
      <c r="UHH30" s="1167"/>
      <c r="UHI30" s="809"/>
      <c r="UHJ30" s="809"/>
      <c r="UHK30" s="1167"/>
      <c r="UHL30" s="1167"/>
      <c r="UHM30" s="1167"/>
      <c r="UHN30" s="1167"/>
      <c r="UHO30" s="608"/>
      <c r="UHP30" s="1167"/>
      <c r="UHQ30" s="1167"/>
      <c r="UHR30" s="809"/>
      <c r="UHS30" s="809"/>
      <c r="UHT30" s="1167"/>
      <c r="UHU30" s="1167"/>
      <c r="UHV30" s="1167"/>
      <c r="UHW30" s="1167"/>
      <c r="UHX30" s="608"/>
      <c r="UHY30" s="1167"/>
      <c r="UHZ30" s="1167"/>
      <c r="UIA30" s="809"/>
      <c r="UIB30" s="809"/>
      <c r="UIC30" s="1167"/>
      <c r="UID30" s="1167"/>
      <c r="UIE30" s="1167"/>
      <c r="UIF30" s="1167"/>
      <c r="UIG30" s="608"/>
      <c r="UIH30" s="1167"/>
      <c r="UII30" s="1167"/>
      <c r="UIJ30" s="809"/>
      <c r="UIK30" s="809"/>
      <c r="UIL30" s="1167"/>
      <c r="UIM30" s="1167"/>
      <c r="UIN30" s="1167"/>
      <c r="UIO30" s="1167"/>
      <c r="UIP30" s="608"/>
      <c r="UIQ30" s="1167"/>
      <c r="UIR30" s="1167"/>
      <c r="UIS30" s="809"/>
      <c r="UIT30" s="809"/>
      <c r="UIU30" s="1167"/>
      <c r="UIV30" s="1167"/>
      <c r="UIW30" s="1167"/>
      <c r="UIX30" s="1167"/>
      <c r="UIY30" s="608"/>
      <c r="UIZ30" s="1167"/>
      <c r="UJA30" s="1167"/>
      <c r="UJB30" s="809"/>
      <c r="UJC30" s="809"/>
      <c r="UJD30" s="1167"/>
      <c r="UJE30" s="1167"/>
      <c r="UJF30" s="1167"/>
      <c r="UJG30" s="1167"/>
      <c r="UJH30" s="608"/>
      <c r="UJI30" s="1167"/>
      <c r="UJJ30" s="1167"/>
      <c r="UJK30" s="809"/>
      <c r="UJL30" s="809"/>
      <c r="UJM30" s="1167"/>
      <c r="UJN30" s="1167"/>
      <c r="UJO30" s="1167"/>
      <c r="UJP30" s="1167"/>
      <c r="UJQ30" s="608"/>
      <c r="UJR30" s="1167"/>
      <c r="UJS30" s="1167"/>
      <c r="UJT30" s="809"/>
      <c r="UJU30" s="809"/>
      <c r="UJV30" s="1167"/>
      <c r="UJW30" s="1167"/>
      <c r="UJX30" s="1167"/>
      <c r="UJY30" s="1167"/>
      <c r="UJZ30" s="608"/>
      <c r="UKA30" s="1167"/>
      <c r="UKB30" s="1167"/>
      <c r="UKC30" s="809"/>
      <c r="UKD30" s="809"/>
      <c r="UKE30" s="1167"/>
      <c r="UKF30" s="1167"/>
      <c r="UKG30" s="1167"/>
      <c r="UKH30" s="1167"/>
      <c r="UKI30" s="608"/>
      <c r="UKJ30" s="1167"/>
      <c r="UKK30" s="1167"/>
      <c r="UKL30" s="809"/>
      <c r="UKM30" s="809"/>
      <c r="UKN30" s="1167"/>
      <c r="UKO30" s="1167"/>
      <c r="UKP30" s="1167"/>
      <c r="UKQ30" s="1167"/>
      <c r="UKR30" s="608"/>
      <c r="UKS30" s="1167"/>
      <c r="UKT30" s="1167"/>
      <c r="UKU30" s="809"/>
      <c r="UKV30" s="809"/>
      <c r="UKW30" s="1167"/>
      <c r="UKX30" s="1167"/>
      <c r="UKY30" s="1167"/>
      <c r="UKZ30" s="1167"/>
      <c r="ULA30" s="608"/>
      <c r="ULB30" s="1167"/>
      <c r="ULC30" s="1167"/>
      <c r="ULD30" s="809"/>
      <c r="ULE30" s="809"/>
      <c r="ULF30" s="1167"/>
      <c r="ULG30" s="1167"/>
      <c r="ULH30" s="1167"/>
      <c r="ULI30" s="1167"/>
      <c r="ULJ30" s="608"/>
      <c r="ULK30" s="1167"/>
      <c r="ULL30" s="1167"/>
      <c r="ULM30" s="809"/>
      <c r="ULN30" s="809"/>
      <c r="ULO30" s="1167"/>
      <c r="ULP30" s="1167"/>
      <c r="ULQ30" s="1167"/>
      <c r="ULR30" s="1167"/>
      <c r="ULS30" s="608"/>
      <c r="ULT30" s="1167"/>
      <c r="ULU30" s="1167"/>
      <c r="ULV30" s="809"/>
      <c r="ULW30" s="809"/>
      <c r="ULX30" s="1167"/>
      <c r="ULY30" s="1167"/>
      <c r="ULZ30" s="1167"/>
      <c r="UMA30" s="1167"/>
      <c r="UMB30" s="608"/>
      <c r="UMC30" s="1167"/>
      <c r="UMD30" s="1167"/>
      <c r="UME30" s="809"/>
      <c r="UMF30" s="809"/>
      <c r="UMG30" s="1167"/>
      <c r="UMH30" s="1167"/>
      <c r="UMI30" s="1167"/>
      <c r="UMJ30" s="1167"/>
      <c r="UMK30" s="608"/>
      <c r="UML30" s="1167"/>
      <c r="UMM30" s="1167"/>
      <c r="UMN30" s="809"/>
      <c r="UMO30" s="809"/>
      <c r="UMP30" s="1167"/>
      <c r="UMQ30" s="1167"/>
      <c r="UMR30" s="1167"/>
      <c r="UMS30" s="1167"/>
      <c r="UMT30" s="608"/>
      <c r="UMU30" s="1167"/>
      <c r="UMV30" s="1167"/>
      <c r="UMW30" s="809"/>
      <c r="UMX30" s="809"/>
      <c r="UMY30" s="1167"/>
      <c r="UMZ30" s="1167"/>
      <c r="UNA30" s="1167"/>
      <c r="UNB30" s="1167"/>
      <c r="UNC30" s="608"/>
      <c r="UND30" s="1167"/>
      <c r="UNE30" s="1167"/>
      <c r="UNF30" s="809"/>
      <c r="UNG30" s="809"/>
      <c r="UNH30" s="1167"/>
      <c r="UNI30" s="1167"/>
      <c r="UNJ30" s="1167"/>
      <c r="UNK30" s="1167"/>
      <c r="UNL30" s="608"/>
      <c r="UNM30" s="1167"/>
      <c r="UNN30" s="1167"/>
      <c r="UNO30" s="809"/>
      <c r="UNP30" s="809"/>
      <c r="UNQ30" s="1167"/>
      <c r="UNR30" s="1167"/>
      <c r="UNS30" s="1167"/>
      <c r="UNT30" s="1167"/>
      <c r="UNU30" s="608"/>
      <c r="UNV30" s="1167"/>
      <c r="UNW30" s="1167"/>
      <c r="UNX30" s="809"/>
      <c r="UNY30" s="809"/>
      <c r="UNZ30" s="1167"/>
      <c r="UOA30" s="1167"/>
      <c r="UOB30" s="1167"/>
      <c r="UOC30" s="1167"/>
      <c r="UOD30" s="608"/>
      <c r="UOE30" s="1167"/>
      <c r="UOF30" s="1167"/>
      <c r="UOG30" s="809"/>
      <c r="UOH30" s="809"/>
      <c r="UOI30" s="1167"/>
      <c r="UOJ30" s="1167"/>
      <c r="UOK30" s="1167"/>
      <c r="UOL30" s="1167"/>
      <c r="UOM30" s="608"/>
      <c r="UON30" s="1167"/>
      <c r="UOO30" s="1167"/>
      <c r="UOP30" s="809"/>
      <c r="UOQ30" s="809"/>
      <c r="UOR30" s="1167"/>
      <c r="UOS30" s="1167"/>
      <c r="UOT30" s="1167"/>
      <c r="UOU30" s="1167"/>
      <c r="UOV30" s="608"/>
      <c r="UOW30" s="1167"/>
      <c r="UOX30" s="1167"/>
      <c r="UOY30" s="809"/>
      <c r="UOZ30" s="809"/>
      <c r="UPA30" s="1167"/>
      <c r="UPB30" s="1167"/>
      <c r="UPC30" s="1167"/>
      <c r="UPD30" s="1167"/>
      <c r="UPE30" s="608"/>
      <c r="UPF30" s="1167"/>
      <c r="UPG30" s="1167"/>
      <c r="UPH30" s="809"/>
      <c r="UPI30" s="809"/>
      <c r="UPJ30" s="1167"/>
      <c r="UPK30" s="1167"/>
      <c r="UPL30" s="1167"/>
      <c r="UPM30" s="1167"/>
      <c r="UPN30" s="608"/>
      <c r="UPO30" s="1167"/>
      <c r="UPP30" s="1167"/>
      <c r="UPQ30" s="809"/>
      <c r="UPR30" s="809"/>
      <c r="UPS30" s="1167"/>
      <c r="UPT30" s="1167"/>
      <c r="UPU30" s="1167"/>
      <c r="UPV30" s="1167"/>
      <c r="UPW30" s="608"/>
      <c r="UPX30" s="1167"/>
      <c r="UPY30" s="1167"/>
      <c r="UPZ30" s="809"/>
      <c r="UQA30" s="809"/>
      <c r="UQB30" s="1167"/>
      <c r="UQC30" s="1167"/>
      <c r="UQD30" s="1167"/>
      <c r="UQE30" s="1167"/>
      <c r="UQF30" s="608"/>
      <c r="UQG30" s="1167"/>
      <c r="UQH30" s="1167"/>
      <c r="UQI30" s="809"/>
      <c r="UQJ30" s="809"/>
      <c r="UQK30" s="1167"/>
      <c r="UQL30" s="1167"/>
      <c r="UQM30" s="1167"/>
      <c r="UQN30" s="1167"/>
      <c r="UQO30" s="608"/>
      <c r="UQP30" s="1167"/>
      <c r="UQQ30" s="1167"/>
      <c r="UQR30" s="809"/>
      <c r="UQS30" s="809"/>
      <c r="UQT30" s="1167"/>
      <c r="UQU30" s="1167"/>
      <c r="UQV30" s="1167"/>
      <c r="UQW30" s="1167"/>
      <c r="UQX30" s="608"/>
      <c r="UQY30" s="1167"/>
      <c r="UQZ30" s="1167"/>
      <c r="URA30" s="809"/>
      <c r="URB30" s="809"/>
      <c r="URC30" s="1167"/>
      <c r="URD30" s="1167"/>
      <c r="URE30" s="1167"/>
      <c r="URF30" s="1167"/>
      <c r="URG30" s="608"/>
      <c r="URH30" s="1167"/>
      <c r="URI30" s="1167"/>
      <c r="URJ30" s="809"/>
      <c r="URK30" s="809"/>
      <c r="URL30" s="1167"/>
      <c r="URM30" s="1167"/>
      <c r="URN30" s="1167"/>
      <c r="URO30" s="1167"/>
      <c r="URP30" s="608"/>
      <c r="URQ30" s="1167"/>
      <c r="URR30" s="1167"/>
      <c r="URS30" s="809"/>
      <c r="URT30" s="809"/>
      <c r="URU30" s="1167"/>
      <c r="URV30" s="1167"/>
      <c r="URW30" s="1167"/>
      <c r="URX30" s="1167"/>
      <c r="URY30" s="608"/>
      <c r="URZ30" s="1167"/>
      <c r="USA30" s="1167"/>
      <c r="USB30" s="809"/>
      <c r="USC30" s="809"/>
      <c r="USD30" s="1167"/>
      <c r="USE30" s="1167"/>
      <c r="USF30" s="1167"/>
      <c r="USG30" s="1167"/>
      <c r="USH30" s="608"/>
      <c r="USI30" s="1167"/>
      <c r="USJ30" s="1167"/>
      <c r="USK30" s="809"/>
      <c r="USL30" s="809"/>
      <c r="USM30" s="1167"/>
      <c r="USN30" s="1167"/>
      <c r="USO30" s="1167"/>
      <c r="USP30" s="1167"/>
      <c r="USQ30" s="608"/>
      <c r="USR30" s="1167"/>
      <c r="USS30" s="1167"/>
      <c r="UST30" s="809"/>
      <c r="USU30" s="809"/>
      <c r="USV30" s="1167"/>
      <c r="USW30" s="1167"/>
      <c r="USX30" s="1167"/>
      <c r="USY30" s="1167"/>
      <c r="USZ30" s="608"/>
      <c r="UTA30" s="1167"/>
      <c r="UTB30" s="1167"/>
      <c r="UTC30" s="809"/>
      <c r="UTD30" s="809"/>
      <c r="UTE30" s="1167"/>
      <c r="UTF30" s="1167"/>
      <c r="UTG30" s="1167"/>
      <c r="UTH30" s="1167"/>
      <c r="UTI30" s="608"/>
      <c r="UTJ30" s="1167"/>
      <c r="UTK30" s="1167"/>
      <c r="UTL30" s="809"/>
      <c r="UTM30" s="809"/>
      <c r="UTN30" s="1167"/>
      <c r="UTO30" s="1167"/>
      <c r="UTP30" s="1167"/>
      <c r="UTQ30" s="1167"/>
      <c r="UTR30" s="608"/>
      <c r="UTS30" s="1167"/>
      <c r="UTT30" s="1167"/>
      <c r="UTU30" s="809"/>
      <c r="UTV30" s="809"/>
      <c r="UTW30" s="1167"/>
      <c r="UTX30" s="1167"/>
      <c r="UTY30" s="1167"/>
      <c r="UTZ30" s="1167"/>
      <c r="UUA30" s="608"/>
      <c r="UUB30" s="1167"/>
      <c r="UUC30" s="1167"/>
      <c r="UUD30" s="809"/>
      <c r="UUE30" s="809"/>
      <c r="UUF30" s="1167"/>
      <c r="UUG30" s="1167"/>
      <c r="UUH30" s="1167"/>
      <c r="UUI30" s="1167"/>
      <c r="UUJ30" s="608"/>
      <c r="UUK30" s="1167"/>
      <c r="UUL30" s="1167"/>
      <c r="UUM30" s="809"/>
      <c r="UUN30" s="809"/>
      <c r="UUO30" s="1167"/>
      <c r="UUP30" s="1167"/>
      <c r="UUQ30" s="1167"/>
      <c r="UUR30" s="1167"/>
      <c r="UUS30" s="608"/>
      <c r="UUT30" s="1167"/>
      <c r="UUU30" s="1167"/>
      <c r="UUV30" s="809"/>
      <c r="UUW30" s="809"/>
      <c r="UUX30" s="1167"/>
      <c r="UUY30" s="1167"/>
      <c r="UUZ30" s="1167"/>
      <c r="UVA30" s="1167"/>
      <c r="UVB30" s="608"/>
      <c r="UVC30" s="1167"/>
      <c r="UVD30" s="1167"/>
      <c r="UVE30" s="809"/>
      <c r="UVF30" s="809"/>
      <c r="UVG30" s="1167"/>
      <c r="UVH30" s="1167"/>
      <c r="UVI30" s="1167"/>
      <c r="UVJ30" s="1167"/>
      <c r="UVK30" s="608"/>
      <c r="UVL30" s="1167"/>
      <c r="UVM30" s="1167"/>
      <c r="UVN30" s="809"/>
      <c r="UVO30" s="809"/>
      <c r="UVP30" s="1167"/>
      <c r="UVQ30" s="1167"/>
      <c r="UVR30" s="1167"/>
      <c r="UVS30" s="1167"/>
      <c r="UVT30" s="608"/>
      <c r="UVU30" s="1167"/>
      <c r="UVV30" s="1167"/>
      <c r="UVW30" s="809"/>
      <c r="UVX30" s="809"/>
      <c r="UVY30" s="1167"/>
      <c r="UVZ30" s="1167"/>
      <c r="UWA30" s="1167"/>
      <c r="UWB30" s="1167"/>
      <c r="UWC30" s="608"/>
      <c r="UWD30" s="1167"/>
      <c r="UWE30" s="1167"/>
      <c r="UWF30" s="809"/>
      <c r="UWG30" s="809"/>
      <c r="UWH30" s="1167"/>
      <c r="UWI30" s="1167"/>
      <c r="UWJ30" s="1167"/>
      <c r="UWK30" s="1167"/>
      <c r="UWL30" s="608"/>
      <c r="UWM30" s="1167"/>
      <c r="UWN30" s="1167"/>
      <c r="UWO30" s="809"/>
      <c r="UWP30" s="809"/>
      <c r="UWQ30" s="1167"/>
      <c r="UWR30" s="1167"/>
      <c r="UWS30" s="1167"/>
      <c r="UWT30" s="1167"/>
      <c r="UWU30" s="608"/>
      <c r="UWV30" s="1167"/>
      <c r="UWW30" s="1167"/>
      <c r="UWX30" s="809"/>
      <c r="UWY30" s="809"/>
      <c r="UWZ30" s="1167"/>
      <c r="UXA30" s="1167"/>
      <c r="UXB30" s="1167"/>
      <c r="UXC30" s="1167"/>
      <c r="UXD30" s="608"/>
      <c r="UXE30" s="1167"/>
      <c r="UXF30" s="1167"/>
      <c r="UXG30" s="809"/>
      <c r="UXH30" s="809"/>
      <c r="UXI30" s="1167"/>
      <c r="UXJ30" s="1167"/>
      <c r="UXK30" s="1167"/>
      <c r="UXL30" s="1167"/>
      <c r="UXM30" s="608"/>
      <c r="UXN30" s="1167"/>
      <c r="UXO30" s="1167"/>
      <c r="UXP30" s="809"/>
      <c r="UXQ30" s="809"/>
      <c r="UXR30" s="1167"/>
      <c r="UXS30" s="1167"/>
      <c r="UXT30" s="1167"/>
      <c r="UXU30" s="1167"/>
      <c r="UXV30" s="608"/>
      <c r="UXW30" s="1167"/>
      <c r="UXX30" s="1167"/>
      <c r="UXY30" s="809"/>
      <c r="UXZ30" s="809"/>
      <c r="UYA30" s="1167"/>
      <c r="UYB30" s="1167"/>
      <c r="UYC30" s="1167"/>
      <c r="UYD30" s="1167"/>
      <c r="UYE30" s="608"/>
      <c r="UYF30" s="1167"/>
      <c r="UYG30" s="1167"/>
      <c r="UYH30" s="809"/>
      <c r="UYI30" s="809"/>
      <c r="UYJ30" s="1167"/>
      <c r="UYK30" s="1167"/>
      <c r="UYL30" s="1167"/>
      <c r="UYM30" s="1167"/>
      <c r="UYN30" s="608"/>
      <c r="UYO30" s="1167"/>
      <c r="UYP30" s="1167"/>
      <c r="UYQ30" s="809"/>
      <c r="UYR30" s="809"/>
      <c r="UYS30" s="1167"/>
      <c r="UYT30" s="1167"/>
      <c r="UYU30" s="1167"/>
      <c r="UYV30" s="1167"/>
      <c r="UYW30" s="608"/>
      <c r="UYX30" s="1167"/>
      <c r="UYY30" s="1167"/>
      <c r="UYZ30" s="809"/>
      <c r="UZA30" s="809"/>
      <c r="UZB30" s="1167"/>
      <c r="UZC30" s="1167"/>
      <c r="UZD30" s="1167"/>
      <c r="UZE30" s="1167"/>
      <c r="UZF30" s="608"/>
      <c r="UZG30" s="1167"/>
      <c r="UZH30" s="1167"/>
      <c r="UZI30" s="809"/>
      <c r="UZJ30" s="809"/>
      <c r="UZK30" s="1167"/>
      <c r="UZL30" s="1167"/>
      <c r="UZM30" s="1167"/>
      <c r="UZN30" s="1167"/>
      <c r="UZO30" s="608"/>
      <c r="UZP30" s="1167"/>
      <c r="UZQ30" s="1167"/>
      <c r="UZR30" s="809"/>
      <c r="UZS30" s="809"/>
      <c r="UZT30" s="1167"/>
      <c r="UZU30" s="1167"/>
      <c r="UZV30" s="1167"/>
      <c r="UZW30" s="1167"/>
      <c r="UZX30" s="608"/>
      <c r="UZY30" s="1167"/>
      <c r="UZZ30" s="1167"/>
      <c r="VAA30" s="809"/>
      <c r="VAB30" s="809"/>
      <c r="VAC30" s="1167"/>
      <c r="VAD30" s="1167"/>
      <c r="VAE30" s="1167"/>
      <c r="VAF30" s="1167"/>
      <c r="VAG30" s="608"/>
      <c r="VAH30" s="1167"/>
      <c r="VAI30" s="1167"/>
      <c r="VAJ30" s="809"/>
      <c r="VAK30" s="809"/>
      <c r="VAL30" s="1167"/>
      <c r="VAM30" s="1167"/>
      <c r="VAN30" s="1167"/>
      <c r="VAO30" s="1167"/>
      <c r="VAP30" s="608"/>
      <c r="VAQ30" s="1167"/>
      <c r="VAR30" s="1167"/>
      <c r="VAS30" s="809"/>
      <c r="VAT30" s="809"/>
      <c r="VAU30" s="1167"/>
      <c r="VAV30" s="1167"/>
      <c r="VAW30" s="1167"/>
      <c r="VAX30" s="1167"/>
      <c r="VAY30" s="608"/>
      <c r="VAZ30" s="1167"/>
      <c r="VBA30" s="1167"/>
      <c r="VBB30" s="809"/>
      <c r="VBC30" s="809"/>
      <c r="VBD30" s="1167"/>
      <c r="VBE30" s="1167"/>
      <c r="VBF30" s="1167"/>
      <c r="VBG30" s="1167"/>
      <c r="VBH30" s="608"/>
      <c r="VBI30" s="1167"/>
      <c r="VBJ30" s="1167"/>
      <c r="VBK30" s="809"/>
      <c r="VBL30" s="809"/>
      <c r="VBM30" s="1167"/>
      <c r="VBN30" s="1167"/>
      <c r="VBO30" s="1167"/>
      <c r="VBP30" s="1167"/>
      <c r="VBQ30" s="608"/>
      <c r="VBR30" s="1167"/>
      <c r="VBS30" s="1167"/>
      <c r="VBT30" s="809"/>
      <c r="VBU30" s="809"/>
      <c r="VBV30" s="1167"/>
      <c r="VBW30" s="1167"/>
      <c r="VBX30" s="1167"/>
      <c r="VBY30" s="1167"/>
      <c r="VBZ30" s="608"/>
      <c r="VCA30" s="1167"/>
      <c r="VCB30" s="1167"/>
      <c r="VCC30" s="809"/>
      <c r="VCD30" s="809"/>
      <c r="VCE30" s="1167"/>
      <c r="VCF30" s="1167"/>
      <c r="VCG30" s="1167"/>
      <c r="VCH30" s="1167"/>
      <c r="VCI30" s="608"/>
      <c r="VCJ30" s="1167"/>
      <c r="VCK30" s="1167"/>
      <c r="VCL30" s="809"/>
      <c r="VCM30" s="809"/>
      <c r="VCN30" s="1167"/>
      <c r="VCO30" s="1167"/>
      <c r="VCP30" s="1167"/>
      <c r="VCQ30" s="1167"/>
      <c r="VCR30" s="608"/>
      <c r="VCS30" s="1167"/>
      <c r="VCT30" s="1167"/>
      <c r="VCU30" s="809"/>
      <c r="VCV30" s="809"/>
      <c r="VCW30" s="1167"/>
      <c r="VCX30" s="1167"/>
      <c r="VCY30" s="1167"/>
      <c r="VCZ30" s="1167"/>
      <c r="VDA30" s="608"/>
      <c r="VDB30" s="1167"/>
      <c r="VDC30" s="1167"/>
      <c r="VDD30" s="809"/>
      <c r="VDE30" s="809"/>
      <c r="VDF30" s="1167"/>
      <c r="VDG30" s="1167"/>
      <c r="VDH30" s="1167"/>
      <c r="VDI30" s="1167"/>
      <c r="VDJ30" s="608"/>
      <c r="VDK30" s="1167"/>
      <c r="VDL30" s="1167"/>
      <c r="VDM30" s="809"/>
      <c r="VDN30" s="809"/>
      <c r="VDO30" s="1167"/>
      <c r="VDP30" s="1167"/>
      <c r="VDQ30" s="1167"/>
      <c r="VDR30" s="1167"/>
      <c r="VDS30" s="608"/>
      <c r="VDT30" s="1167"/>
      <c r="VDU30" s="1167"/>
      <c r="VDV30" s="809"/>
      <c r="VDW30" s="809"/>
      <c r="VDX30" s="1167"/>
      <c r="VDY30" s="1167"/>
      <c r="VDZ30" s="1167"/>
      <c r="VEA30" s="1167"/>
      <c r="VEB30" s="608"/>
      <c r="VEC30" s="1167"/>
      <c r="VED30" s="1167"/>
      <c r="VEE30" s="809"/>
      <c r="VEF30" s="809"/>
      <c r="VEG30" s="1167"/>
      <c r="VEH30" s="1167"/>
      <c r="VEI30" s="1167"/>
      <c r="VEJ30" s="1167"/>
      <c r="VEK30" s="608"/>
      <c r="VEL30" s="1167"/>
      <c r="VEM30" s="1167"/>
      <c r="VEN30" s="809"/>
      <c r="VEO30" s="809"/>
      <c r="VEP30" s="1167"/>
      <c r="VEQ30" s="1167"/>
      <c r="VER30" s="1167"/>
      <c r="VES30" s="1167"/>
      <c r="VET30" s="608"/>
      <c r="VEU30" s="1167"/>
      <c r="VEV30" s="1167"/>
      <c r="VEW30" s="809"/>
      <c r="VEX30" s="809"/>
      <c r="VEY30" s="1167"/>
      <c r="VEZ30" s="1167"/>
      <c r="VFA30" s="1167"/>
      <c r="VFB30" s="1167"/>
      <c r="VFC30" s="608"/>
      <c r="VFD30" s="1167"/>
      <c r="VFE30" s="1167"/>
      <c r="VFF30" s="809"/>
      <c r="VFG30" s="809"/>
      <c r="VFH30" s="1167"/>
      <c r="VFI30" s="1167"/>
      <c r="VFJ30" s="1167"/>
      <c r="VFK30" s="1167"/>
      <c r="VFL30" s="608"/>
      <c r="VFM30" s="1167"/>
      <c r="VFN30" s="1167"/>
      <c r="VFO30" s="809"/>
      <c r="VFP30" s="809"/>
      <c r="VFQ30" s="1167"/>
      <c r="VFR30" s="1167"/>
      <c r="VFS30" s="1167"/>
      <c r="VFT30" s="1167"/>
      <c r="VFU30" s="608"/>
      <c r="VFV30" s="1167"/>
      <c r="VFW30" s="1167"/>
      <c r="VFX30" s="809"/>
      <c r="VFY30" s="809"/>
      <c r="VFZ30" s="1167"/>
      <c r="VGA30" s="1167"/>
      <c r="VGB30" s="1167"/>
      <c r="VGC30" s="1167"/>
      <c r="VGD30" s="608"/>
      <c r="VGE30" s="1167"/>
      <c r="VGF30" s="1167"/>
      <c r="VGG30" s="809"/>
      <c r="VGH30" s="809"/>
      <c r="VGI30" s="1167"/>
      <c r="VGJ30" s="1167"/>
      <c r="VGK30" s="1167"/>
      <c r="VGL30" s="1167"/>
      <c r="VGM30" s="608"/>
      <c r="VGN30" s="1167"/>
      <c r="VGO30" s="1167"/>
      <c r="VGP30" s="809"/>
      <c r="VGQ30" s="809"/>
      <c r="VGR30" s="1167"/>
      <c r="VGS30" s="1167"/>
      <c r="VGT30" s="1167"/>
      <c r="VGU30" s="1167"/>
      <c r="VGV30" s="608"/>
      <c r="VGW30" s="1167"/>
      <c r="VGX30" s="1167"/>
      <c r="VGY30" s="809"/>
      <c r="VGZ30" s="809"/>
      <c r="VHA30" s="1167"/>
      <c r="VHB30" s="1167"/>
      <c r="VHC30" s="1167"/>
      <c r="VHD30" s="1167"/>
      <c r="VHE30" s="608"/>
      <c r="VHF30" s="1167"/>
      <c r="VHG30" s="1167"/>
      <c r="VHH30" s="809"/>
      <c r="VHI30" s="809"/>
      <c r="VHJ30" s="1167"/>
      <c r="VHK30" s="1167"/>
      <c r="VHL30" s="1167"/>
      <c r="VHM30" s="1167"/>
      <c r="VHN30" s="608"/>
      <c r="VHO30" s="1167"/>
      <c r="VHP30" s="1167"/>
      <c r="VHQ30" s="809"/>
      <c r="VHR30" s="809"/>
      <c r="VHS30" s="1167"/>
      <c r="VHT30" s="1167"/>
      <c r="VHU30" s="1167"/>
      <c r="VHV30" s="1167"/>
      <c r="VHW30" s="608"/>
      <c r="VHX30" s="1167"/>
      <c r="VHY30" s="1167"/>
      <c r="VHZ30" s="809"/>
      <c r="VIA30" s="809"/>
      <c r="VIB30" s="1167"/>
      <c r="VIC30" s="1167"/>
      <c r="VID30" s="1167"/>
      <c r="VIE30" s="1167"/>
      <c r="VIF30" s="608"/>
      <c r="VIG30" s="1167"/>
      <c r="VIH30" s="1167"/>
      <c r="VII30" s="809"/>
      <c r="VIJ30" s="809"/>
      <c r="VIK30" s="1167"/>
      <c r="VIL30" s="1167"/>
      <c r="VIM30" s="1167"/>
      <c r="VIN30" s="1167"/>
      <c r="VIO30" s="608"/>
      <c r="VIP30" s="1167"/>
      <c r="VIQ30" s="1167"/>
      <c r="VIR30" s="809"/>
      <c r="VIS30" s="809"/>
      <c r="VIT30" s="1167"/>
      <c r="VIU30" s="1167"/>
      <c r="VIV30" s="1167"/>
      <c r="VIW30" s="1167"/>
      <c r="VIX30" s="608"/>
      <c r="VIY30" s="1167"/>
      <c r="VIZ30" s="1167"/>
      <c r="VJA30" s="809"/>
      <c r="VJB30" s="809"/>
      <c r="VJC30" s="1167"/>
      <c r="VJD30" s="1167"/>
      <c r="VJE30" s="1167"/>
      <c r="VJF30" s="1167"/>
      <c r="VJG30" s="608"/>
      <c r="VJH30" s="1167"/>
      <c r="VJI30" s="1167"/>
      <c r="VJJ30" s="809"/>
      <c r="VJK30" s="809"/>
      <c r="VJL30" s="1167"/>
      <c r="VJM30" s="1167"/>
      <c r="VJN30" s="1167"/>
      <c r="VJO30" s="1167"/>
      <c r="VJP30" s="608"/>
      <c r="VJQ30" s="1167"/>
      <c r="VJR30" s="1167"/>
      <c r="VJS30" s="809"/>
      <c r="VJT30" s="809"/>
      <c r="VJU30" s="1167"/>
      <c r="VJV30" s="1167"/>
      <c r="VJW30" s="1167"/>
      <c r="VJX30" s="1167"/>
      <c r="VJY30" s="608"/>
      <c r="VJZ30" s="1167"/>
      <c r="VKA30" s="1167"/>
      <c r="VKB30" s="809"/>
      <c r="VKC30" s="809"/>
      <c r="VKD30" s="1167"/>
      <c r="VKE30" s="1167"/>
      <c r="VKF30" s="1167"/>
      <c r="VKG30" s="1167"/>
      <c r="VKH30" s="608"/>
      <c r="VKI30" s="1167"/>
      <c r="VKJ30" s="1167"/>
      <c r="VKK30" s="809"/>
      <c r="VKL30" s="809"/>
      <c r="VKM30" s="1167"/>
      <c r="VKN30" s="1167"/>
      <c r="VKO30" s="1167"/>
      <c r="VKP30" s="1167"/>
      <c r="VKQ30" s="608"/>
      <c r="VKR30" s="1167"/>
      <c r="VKS30" s="1167"/>
      <c r="VKT30" s="809"/>
      <c r="VKU30" s="809"/>
      <c r="VKV30" s="1167"/>
      <c r="VKW30" s="1167"/>
      <c r="VKX30" s="1167"/>
      <c r="VKY30" s="1167"/>
      <c r="VKZ30" s="608"/>
      <c r="VLA30" s="1167"/>
      <c r="VLB30" s="1167"/>
      <c r="VLC30" s="809"/>
      <c r="VLD30" s="809"/>
      <c r="VLE30" s="1167"/>
      <c r="VLF30" s="1167"/>
      <c r="VLG30" s="1167"/>
      <c r="VLH30" s="1167"/>
      <c r="VLI30" s="608"/>
      <c r="VLJ30" s="1167"/>
      <c r="VLK30" s="1167"/>
      <c r="VLL30" s="809"/>
      <c r="VLM30" s="809"/>
      <c r="VLN30" s="1167"/>
      <c r="VLO30" s="1167"/>
      <c r="VLP30" s="1167"/>
      <c r="VLQ30" s="1167"/>
      <c r="VLR30" s="608"/>
      <c r="VLS30" s="1167"/>
      <c r="VLT30" s="1167"/>
      <c r="VLU30" s="809"/>
      <c r="VLV30" s="809"/>
      <c r="VLW30" s="1167"/>
      <c r="VLX30" s="1167"/>
      <c r="VLY30" s="1167"/>
      <c r="VLZ30" s="1167"/>
      <c r="VMA30" s="608"/>
      <c r="VMB30" s="1167"/>
      <c r="VMC30" s="1167"/>
      <c r="VMD30" s="809"/>
      <c r="VME30" s="809"/>
      <c r="VMF30" s="1167"/>
      <c r="VMG30" s="1167"/>
      <c r="VMH30" s="1167"/>
      <c r="VMI30" s="1167"/>
      <c r="VMJ30" s="608"/>
      <c r="VMK30" s="1167"/>
      <c r="VML30" s="1167"/>
      <c r="VMM30" s="809"/>
      <c r="VMN30" s="809"/>
      <c r="VMO30" s="1167"/>
      <c r="VMP30" s="1167"/>
      <c r="VMQ30" s="1167"/>
      <c r="VMR30" s="1167"/>
      <c r="VMS30" s="608"/>
      <c r="VMT30" s="1167"/>
      <c r="VMU30" s="1167"/>
      <c r="VMV30" s="809"/>
      <c r="VMW30" s="809"/>
      <c r="VMX30" s="1167"/>
      <c r="VMY30" s="1167"/>
      <c r="VMZ30" s="1167"/>
      <c r="VNA30" s="1167"/>
      <c r="VNB30" s="608"/>
      <c r="VNC30" s="1167"/>
      <c r="VND30" s="1167"/>
      <c r="VNE30" s="809"/>
      <c r="VNF30" s="809"/>
      <c r="VNG30" s="1167"/>
      <c r="VNH30" s="1167"/>
      <c r="VNI30" s="1167"/>
      <c r="VNJ30" s="1167"/>
      <c r="VNK30" s="608"/>
      <c r="VNL30" s="1167"/>
      <c r="VNM30" s="1167"/>
      <c r="VNN30" s="809"/>
      <c r="VNO30" s="809"/>
      <c r="VNP30" s="1167"/>
      <c r="VNQ30" s="1167"/>
      <c r="VNR30" s="1167"/>
      <c r="VNS30" s="1167"/>
      <c r="VNT30" s="608"/>
      <c r="VNU30" s="1167"/>
      <c r="VNV30" s="1167"/>
      <c r="VNW30" s="809"/>
      <c r="VNX30" s="809"/>
      <c r="VNY30" s="1167"/>
      <c r="VNZ30" s="1167"/>
      <c r="VOA30" s="1167"/>
      <c r="VOB30" s="1167"/>
      <c r="VOC30" s="608"/>
      <c r="VOD30" s="1167"/>
      <c r="VOE30" s="1167"/>
      <c r="VOF30" s="809"/>
      <c r="VOG30" s="809"/>
      <c r="VOH30" s="1167"/>
      <c r="VOI30" s="1167"/>
      <c r="VOJ30" s="1167"/>
      <c r="VOK30" s="1167"/>
      <c r="VOL30" s="608"/>
      <c r="VOM30" s="1167"/>
      <c r="VON30" s="1167"/>
      <c r="VOO30" s="809"/>
      <c r="VOP30" s="809"/>
      <c r="VOQ30" s="1167"/>
      <c r="VOR30" s="1167"/>
      <c r="VOS30" s="1167"/>
      <c r="VOT30" s="1167"/>
      <c r="VOU30" s="608"/>
      <c r="VOV30" s="1167"/>
      <c r="VOW30" s="1167"/>
      <c r="VOX30" s="809"/>
      <c r="VOY30" s="809"/>
      <c r="VOZ30" s="1167"/>
      <c r="VPA30" s="1167"/>
      <c r="VPB30" s="1167"/>
      <c r="VPC30" s="1167"/>
      <c r="VPD30" s="608"/>
      <c r="VPE30" s="1167"/>
      <c r="VPF30" s="1167"/>
      <c r="VPG30" s="809"/>
      <c r="VPH30" s="809"/>
      <c r="VPI30" s="1167"/>
      <c r="VPJ30" s="1167"/>
      <c r="VPK30" s="1167"/>
      <c r="VPL30" s="1167"/>
      <c r="VPM30" s="608"/>
      <c r="VPN30" s="1167"/>
      <c r="VPO30" s="1167"/>
      <c r="VPP30" s="809"/>
      <c r="VPQ30" s="809"/>
      <c r="VPR30" s="1167"/>
      <c r="VPS30" s="1167"/>
      <c r="VPT30" s="1167"/>
      <c r="VPU30" s="1167"/>
      <c r="VPV30" s="608"/>
      <c r="VPW30" s="1167"/>
      <c r="VPX30" s="1167"/>
      <c r="VPY30" s="809"/>
      <c r="VPZ30" s="809"/>
      <c r="VQA30" s="1167"/>
      <c r="VQB30" s="1167"/>
      <c r="VQC30" s="1167"/>
      <c r="VQD30" s="1167"/>
      <c r="VQE30" s="608"/>
      <c r="VQF30" s="1167"/>
      <c r="VQG30" s="1167"/>
      <c r="VQH30" s="809"/>
      <c r="VQI30" s="809"/>
      <c r="VQJ30" s="1167"/>
      <c r="VQK30" s="1167"/>
      <c r="VQL30" s="1167"/>
      <c r="VQM30" s="1167"/>
      <c r="VQN30" s="608"/>
      <c r="VQO30" s="1167"/>
      <c r="VQP30" s="1167"/>
      <c r="VQQ30" s="809"/>
      <c r="VQR30" s="809"/>
      <c r="VQS30" s="1167"/>
      <c r="VQT30" s="1167"/>
      <c r="VQU30" s="1167"/>
      <c r="VQV30" s="1167"/>
      <c r="VQW30" s="608"/>
      <c r="VQX30" s="1167"/>
      <c r="VQY30" s="1167"/>
      <c r="VQZ30" s="809"/>
      <c r="VRA30" s="809"/>
      <c r="VRB30" s="1167"/>
      <c r="VRC30" s="1167"/>
      <c r="VRD30" s="1167"/>
      <c r="VRE30" s="1167"/>
      <c r="VRF30" s="608"/>
      <c r="VRG30" s="1167"/>
      <c r="VRH30" s="1167"/>
      <c r="VRI30" s="809"/>
      <c r="VRJ30" s="809"/>
      <c r="VRK30" s="1167"/>
      <c r="VRL30" s="1167"/>
      <c r="VRM30" s="1167"/>
      <c r="VRN30" s="1167"/>
      <c r="VRO30" s="608"/>
      <c r="VRP30" s="1167"/>
      <c r="VRQ30" s="1167"/>
      <c r="VRR30" s="809"/>
      <c r="VRS30" s="809"/>
      <c r="VRT30" s="1167"/>
      <c r="VRU30" s="1167"/>
      <c r="VRV30" s="1167"/>
      <c r="VRW30" s="1167"/>
      <c r="VRX30" s="608"/>
      <c r="VRY30" s="1167"/>
      <c r="VRZ30" s="1167"/>
      <c r="VSA30" s="809"/>
      <c r="VSB30" s="809"/>
      <c r="VSC30" s="1167"/>
      <c r="VSD30" s="1167"/>
      <c r="VSE30" s="1167"/>
      <c r="VSF30" s="1167"/>
      <c r="VSG30" s="608"/>
      <c r="VSH30" s="1167"/>
      <c r="VSI30" s="1167"/>
      <c r="VSJ30" s="809"/>
      <c r="VSK30" s="809"/>
      <c r="VSL30" s="1167"/>
      <c r="VSM30" s="1167"/>
      <c r="VSN30" s="1167"/>
      <c r="VSO30" s="1167"/>
      <c r="VSP30" s="608"/>
      <c r="VSQ30" s="1167"/>
      <c r="VSR30" s="1167"/>
      <c r="VSS30" s="809"/>
      <c r="VST30" s="809"/>
      <c r="VSU30" s="1167"/>
      <c r="VSV30" s="1167"/>
      <c r="VSW30" s="1167"/>
      <c r="VSX30" s="1167"/>
      <c r="VSY30" s="608"/>
      <c r="VSZ30" s="1167"/>
      <c r="VTA30" s="1167"/>
      <c r="VTB30" s="809"/>
      <c r="VTC30" s="809"/>
      <c r="VTD30" s="1167"/>
      <c r="VTE30" s="1167"/>
      <c r="VTF30" s="1167"/>
      <c r="VTG30" s="1167"/>
      <c r="VTH30" s="608"/>
      <c r="VTI30" s="1167"/>
      <c r="VTJ30" s="1167"/>
      <c r="VTK30" s="809"/>
      <c r="VTL30" s="809"/>
      <c r="VTM30" s="1167"/>
      <c r="VTN30" s="1167"/>
      <c r="VTO30" s="1167"/>
      <c r="VTP30" s="1167"/>
      <c r="VTQ30" s="608"/>
      <c r="VTR30" s="1167"/>
      <c r="VTS30" s="1167"/>
      <c r="VTT30" s="809"/>
      <c r="VTU30" s="809"/>
      <c r="VTV30" s="1167"/>
      <c r="VTW30" s="1167"/>
      <c r="VTX30" s="1167"/>
      <c r="VTY30" s="1167"/>
      <c r="VTZ30" s="608"/>
      <c r="VUA30" s="1167"/>
      <c r="VUB30" s="1167"/>
      <c r="VUC30" s="809"/>
      <c r="VUD30" s="809"/>
      <c r="VUE30" s="1167"/>
      <c r="VUF30" s="1167"/>
      <c r="VUG30" s="1167"/>
      <c r="VUH30" s="1167"/>
      <c r="VUI30" s="608"/>
      <c r="VUJ30" s="1167"/>
      <c r="VUK30" s="1167"/>
      <c r="VUL30" s="809"/>
      <c r="VUM30" s="809"/>
      <c r="VUN30" s="1167"/>
      <c r="VUO30" s="1167"/>
      <c r="VUP30" s="1167"/>
      <c r="VUQ30" s="1167"/>
      <c r="VUR30" s="608"/>
      <c r="VUS30" s="1167"/>
      <c r="VUT30" s="1167"/>
      <c r="VUU30" s="809"/>
      <c r="VUV30" s="809"/>
      <c r="VUW30" s="1167"/>
      <c r="VUX30" s="1167"/>
      <c r="VUY30" s="1167"/>
      <c r="VUZ30" s="1167"/>
      <c r="VVA30" s="608"/>
      <c r="VVB30" s="1167"/>
      <c r="VVC30" s="1167"/>
      <c r="VVD30" s="809"/>
      <c r="VVE30" s="809"/>
      <c r="VVF30" s="1167"/>
      <c r="VVG30" s="1167"/>
      <c r="VVH30" s="1167"/>
      <c r="VVI30" s="1167"/>
      <c r="VVJ30" s="608"/>
      <c r="VVK30" s="1167"/>
      <c r="VVL30" s="1167"/>
      <c r="VVM30" s="809"/>
      <c r="VVN30" s="809"/>
      <c r="VVO30" s="1167"/>
      <c r="VVP30" s="1167"/>
      <c r="VVQ30" s="1167"/>
      <c r="VVR30" s="1167"/>
      <c r="VVS30" s="608"/>
      <c r="VVT30" s="1167"/>
      <c r="VVU30" s="1167"/>
      <c r="VVV30" s="809"/>
      <c r="VVW30" s="809"/>
      <c r="VVX30" s="1167"/>
      <c r="VVY30" s="1167"/>
      <c r="VVZ30" s="1167"/>
      <c r="VWA30" s="1167"/>
      <c r="VWB30" s="608"/>
      <c r="VWC30" s="1167"/>
      <c r="VWD30" s="1167"/>
      <c r="VWE30" s="809"/>
      <c r="VWF30" s="809"/>
      <c r="VWG30" s="1167"/>
      <c r="VWH30" s="1167"/>
      <c r="VWI30" s="1167"/>
      <c r="VWJ30" s="1167"/>
      <c r="VWK30" s="608"/>
      <c r="VWL30" s="1167"/>
      <c r="VWM30" s="1167"/>
      <c r="VWN30" s="809"/>
      <c r="VWO30" s="809"/>
      <c r="VWP30" s="1167"/>
      <c r="VWQ30" s="1167"/>
      <c r="VWR30" s="1167"/>
      <c r="VWS30" s="1167"/>
      <c r="VWT30" s="608"/>
      <c r="VWU30" s="1167"/>
      <c r="VWV30" s="1167"/>
      <c r="VWW30" s="809"/>
      <c r="VWX30" s="809"/>
      <c r="VWY30" s="1167"/>
      <c r="VWZ30" s="1167"/>
      <c r="VXA30" s="1167"/>
      <c r="VXB30" s="1167"/>
      <c r="VXC30" s="608"/>
      <c r="VXD30" s="1167"/>
      <c r="VXE30" s="1167"/>
      <c r="VXF30" s="809"/>
      <c r="VXG30" s="809"/>
      <c r="VXH30" s="1167"/>
      <c r="VXI30" s="1167"/>
      <c r="VXJ30" s="1167"/>
      <c r="VXK30" s="1167"/>
      <c r="VXL30" s="608"/>
      <c r="VXM30" s="1167"/>
      <c r="VXN30" s="1167"/>
      <c r="VXO30" s="809"/>
      <c r="VXP30" s="809"/>
      <c r="VXQ30" s="1167"/>
      <c r="VXR30" s="1167"/>
      <c r="VXS30" s="1167"/>
      <c r="VXT30" s="1167"/>
      <c r="VXU30" s="608"/>
      <c r="VXV30" s="1167"/>
      <c r="VXW30" s="1167"/>
      <c r="VXX30" s="809"/>
      <c r="VXY30" s="809"/>
      <c r="VXZ30" s="1167"/>
      <c r="VYA30" s="1167"/>
      <c r="VYB30" s="1167"/>
      <c r="VYC30" s="1167"/>
      <c r="VYD30" s="608"/>
      <c r="VYE30" s="1167"/>
      <c r="VYF30" s="1167"/>
      <c r="VYG30" s="809"/>
      <c r="VYH30" s="809"/>
      <c r="VYI30" s="1167"/>
      <c r="VYJ30" s="1167"/>
      <c r="VYK30" s="1167"/>
      <c r="VYL30" s="1167"/>
      <c r="VYM30" s="608"/>
      <c r="VYN30" s="1167"/>
      <c r="VYO30" s="1167"/>
      <c r="VYP30" s="809"/>
      <c r="VYQ30" s="809"/>
      <c r="VYR30" s="1167"/>
      <c r="VYS30" s="1167"/>
      <c r="VYT30" s="1167"/>
      <c r="VYU30" s="1167"/>
      <c r="VYV30" s="608"/>
      <c r="VYW30" s="1167"/>
      <c r="VYX30" s="1167"/>
      <c r="VYY30" s="809"/>
      <c r="VYZ30" s="809"/>
      <c r="VZA30" s="1167"/>
      <c r="VZB30" s="1167"/>
      <c r="VZC30" s="1167"/>
      <c r="VZD30" s="1167"/>
      <c r="VZE30" s="608"/>
      <c r="VZF30" s="1167"/>
      <c r="VZG30" s="1167"/>
      <c r="VZH30" s="809"/>
      <c r="VZI30" s="809"/>
      <c r="VZJ30" s="1167"/>
      <c r="VZK30" s="1167"/>
      <c r="VZL30" s="1167"/>
      <c r="VZM30" s="1167"/>
      <c r="VZN30" s="608"/>
      <c r="VZO30" s="1167"/>
      <c r="VZP30" s="1167"/>
      <c r="VZQ30" s="809"/>
      <c r="VZR30" s="809"/>
      <c r="VZS30" s="1167"/>
      <c r="VZT30" s="1167"/>
      <c r="VZU30" s="1167"/>
      <c r="VZV30" s="1167"/>
      <c r="VZW30" s="608"/>
      <c r="VZX30" s="1167"/>
      <c r="VZY30" s="1167"/>
      <c r="VZZ30" s="809"/>
      <c r="WAA30" s="809"/>
      <c r="WAB30" s="1167"/>
      <c r="WAC30" s="1167"/>
      <c r="WAD30" s="1167"/>
      <c r="WAE30" s="1167"/>
      <c r="WAF30" s="608"/>
      <c r="WAG30" s="1167"/>
      <c r="WAH30" s="1167"/>
      <c r="WAI30" s="809"/>
      <c r="WAJ30" s="809"/>
      <c r="WAK30" s="1167"/>
      <c r="WAL30" s="1167"/>
      <c r="WAM30" s="1167"/>
      <c r="WAN30" s="1167"/>
      <c r="WAO30" s="608"/>
      <c r="WAP30" s="1167"/>
      <c r="WAQ30" s="1167"/>
      <c r="WAR30" s="809"/>
      <c r="WAS30" s="809"/>
      <c r="WAT30" s="1167"/>
      <c r="WAU30" s="1167"/>
      <c r="WAV30" s="1167"/>
      <c r="WAW30" s="1167"/>
      <c r="WAX30" s="608"/>
      <c r="WAY30" s="1167"/>
      <c r="WAZ30" s="1167"/>
      <c r="WBA30" s="809"/>
      <c r="WBB30" s="809"/>
      <c r="WBC30" s="1167"/>
      <c r="WBD30" s="1167"/>
      <c r="WBE30" s="1167"/>
      <c r="WBF30" s="1167"/>
      <c r="WBG30" s="608"/>
      <c r="WBH30" s="1167"/>
      <c r="WBI30" s="1167"/>
      <c r="WBJ30" s="809"/>
      <c r="WBK30" s="809"/>
      <c r="WBL30" s="1167"/>
      <c r="WBM30" s="1167"/>
      <c r="WBN30" s="1167"/>
      <c r="WBO30" s="1167"/>
      <c r="WBP30" s="608"/>
      <c r="WBQ30" s="1167"/>
      <c r="WBR30" s="1167"/>
      <c r="WBS30" s="809"/>
      <c r="WBT30" s="809"/>
      <c r="WBU30" s="1167"/>
      <c r="WBV30" s="1167"/>
      <c r="WBW30" s="1167"/>
      <c r="WBX30" s="1167"/>
      <c r="WBY30" s="608"/>
      <c r="WBZ30" s="1167"/>
      <c r="WCA30" s="1167"/>
      <c r="WCB30" s="809"/>
      <c r="WCC30" s="809"/>
      <c r="WCD30" s="1167"/>
      <c r="WCE30" s="1167"/>
      <c r="WCF30" s="1167"/>
      <c r="WCG30" s="1167"/>
      <c r="WCH30" s="608"/>
      <c r="WCI30" s="1167"/>
      <c r="WCJ30" s="1167"/>
      <c r="WCK30" s="809"/>
      <c r="WCL30" s="809"/>
      <c r="WCM30" s="1167"/>
      <c r="WCN30" s="1167"/>
      <c r="WCO30" s="1167"/>
      <c r="WCP30" s="1167"/>
      <c r="WCQ30" s="608"/>
      <c r="WCR30" s="1167"/>
      <c r="WCS30" s="1167"/>
      <c r="WCT30" s="809"/>
      <c r="WCU30" s="809"/>
      <c r="WCV30" s="1167"/>
      <c r="WCW30" s="1167"/>
      <c r="WCX30" s="1167"/>
      <c r="WCY30" s="1167"/>
      <c r="WCZ30" s="608"/>
      <c r="WDA30" s="1167"/>
      <c r="WDB30" s="1167"/>
      <c r="WDC30" s="809"/>
      <c r="WDD30" s="809"/>
      <c r="WDE30" s="1167"/>
      <c r="WDF30" s="1167"/>
      <c r="WDG30" s="1167"/>
      <c r="WDH30" s="1167"/>
      <c r="WDI30" s="608"/>
      <c r="WDJ30" s="1167"/>
      <c r="WDK30" s="1167"/>
      <c r="WDL30" s="809"/>
      <c r="WDM30" s="809"/>
      <c r="WDN30" s="1167"/>
      <c r="WDO30" s="1167"/>
      <c r="WDP30" s="1167"/>
      <c r="WDQ30" s="1167"/>
      <c r="WDR30" s="608"/>
      <c r="WDS30" s="1167"/>
      <c r="WDT30" s="1167"/>
      <c r="WDU30" s="809"/>
      <c r="WDV30" s="809"/>
      <c r="WDW30" s="1167"/>
      <c r="WDX30" s="1167"/>
      <c r="WDY30" s="1167"/>
      <c r="WDZ30" s="1167"/>
      <c r="WEA30" s="608"/>
      <c r="WEB30" s="1167"/>
      <c r="WEC30" s="1167"/>
      <c r="WED30" s="809"/>
      <c r="WEE30" s="809"/>
      <c r="WEF30" s="1167"/>
      <c r="WEG30" s="1167"/>
      <c r="WEH30" s="1167"/>
      <c r="WEI30" s="1167"/>
      <c r="WEJ30" s="608"/>
      <c r="WEK30" s="1167"/>
      <c r="WEL30" s="1167"/>
      <c r="WEM30" s="809"/>
      <c r="WEN30" s="809"/>
      <c r="WEO30" s="1167"/>
      <c r="WEP30" s="1167"/>
      <c r="WEQ30" s="1167"/>
      <c r="WER30" s="1167"/>
      <c r="WES30" s="608"/>
      <c r="WET30" s="1167"/>
      <c r="WEU30" s="1167"/>
      <c r="WEV30" s="809"/>
      <c r="WEW30" s="809"/>
      <c r="WEX30" s="1167"/>
      <c r="WEY30" s="1167"/>
      <c r="WEZ30" s="1167"/>
      <c r="WFA30" s="1167"/>
      <c r="WFB30" s="608"/>
      <c r="WFC30" s="1167"/>
      <c r="WFD30" s="1167"/>
      <c r="WFE30" s="809"/>
      <c r="WFF30" s="809"/>
      <c r="WFG30" s="1167"/>
      <c r="WFH30" s="1167"/>
      <c r="WFI30" s="1167"/>
      <c r="WFJ30" s="1167"/>
      <c r="WFK30" s="608"/>
      <c r="WFL30" s="1167"/>
      <c r="WFM30" s="1167"/>
      <c r="WFN30" s="809"/>
      <c r="WFO30" s="809"/>
      <c r="WFP30" s="1167"/>
      <c r="WFQ30" s="1167"/>
      <c r="WFR30" s="1167"/>
      <c r="WFS30" s="1167"/>
      <c r="WFT30" s="608"/>
      <c r="WFU30" s="1167"/>
      <c r="WFV30" s="1167"/>
      <c r="WFW30" s="809"/>
      <c r="WFX30" s="809"/>
      <c r="WFY30" s="1167"/>
      <c r="WFZ30" s="1167"/>
      <c r="WGA30" s="1167"/>
      <c r="WGB30" s="1167"/>
      <c r="WGC30" s="608"/>
      <c r="WGD30" s="1167"/>
      <c r="WGE30" s="1167"/>
      <c r="WGF30" s="809"/>
      <c r="WGG30" s="809"/>
      <c r="WGH30" s="1167"/>
      <c r="WGI30" s="1167"/>
      <c r="WGJ30" s="1167"/>
      <c r="WGK30" s="1167"/>
      <c r="WGL30" s="608"/>
      <c r="WGM30" s="1167"/>
      <c r="WGN30" s="1167"/>
      <c r="WGO30" s="809"/>
      <c r="WGP30" s="809"/>
      <c r="WGQ30" s="1167"/>
      <c r="WGR30" s="1167"/>
      <c r="WGS30" s="1167"/>
      <c r="WGT30" s="1167"/>
      <c r="WGU30" s="608"/>
      <c r="WGV30" s="1167"/>
      <c r="WGW30" s="1167"/>
      <c r="WGX30" s="809"/>
      <c r="WGY30" s="809"/>
      <c r="WGZ30" s="1167"/>
      <c r="WHA30" s="1167"/>
      <c r="WHB30" s="1167"/>
      <c r="WHC30" s="1167"/>
      <c r="WHD30" s="608"/>
      <c r="WHE30" s="1167"/>
      <c r="WHF30" s="1167"/>
      <c r="WHG30" s="809"/>
      <c r="WHH30" s="809"/>
      <c r="WHI30" s="1167"/>
      <c r="WHJ30" s="1167"/>
      <c r="WHK30" s="1167"/>
      <c r="WHL30" s="1167"/>
      <c r="WHM30" s="608"/>
      <c r="WHN30" s="1167"/>
      <c r="WHO30" s="1167"/>
      <c r="WHP30" s="809"/>
      <c r="WHQ30" s="809"/>
      <c r="WHR30" s="1167"/>
      <c r="WHS30" s="1167"/>
      <c r="WHT30" s="1167"/>
      <c r="WHU30" s="1167"/>
      <c r="WHV30" s="608"/>
      <c r="WHW30" s="1167"/>
      <c r="WHX30" s="1167"/>
      <c r="WHY30" s="809"/>
      <c r="WHZ30" s="809"/>
      <c r="WIA30" s="1167"/>
      <c r="WIB30" s="1167"/>
      <c r="WIC30" s="1167"/>
      <c r="WID30" s="1167"/>
      <c r="WIE30" s="608"/>
      <c r="WIF30" s="1167"/>
      <c r="WIG30" s="1167"/>
      <c r="WIH30" s="809"/>
      <c r="WII30" s="809"/>
      <c r="WIJ30" s="1167"/>
      <c r="WIK30" s="1167"/>
      <c r="WIL30" s="1167"/>
      <c r="WIM30" s="1167"/>
      <c r="WIN30" s="608"/>
      <c r="WIO30" s="1167"/>
      <c r="WIP30" s="1167"/>
      <c r="WIQ30" s="809"/>
      <c r="WIR30" s="809"/>
      <c r="WIS30" s="1167"/>
      <c r="WIT30" s="1167"/>
      <c r="WIU30" s="1167"/>
      <c r="WIV30" s="1167"/>
      <c r="WIW30" s="608"/>
      <c r="WIX30" s="1167"/>
      <c r="WIY30" s="1167"/>
      <c r="WIZ30" s="809"/>
      <c r="WJA30" s="809"/>
      <c r="WJB30" s="1167"/>
      <c r="WJC30" s="1167"/>
      <c r="WJD30" s="1167"/>
      <c r="WJE30" s="1167"/>
      <c r="WJF30" s="608"/>
      <c r="WJG30" s="1167"/>
      <c r="WJH30" s="1167"/>
      <c r="WJI30" s="809"/>
      <c r="WJJ30" s="809"/>
      <c r="WJK30" s="1167"/>
      <c r="WJL30" s="1167"/>
      <c r="WJM30" s="1167"/>
      <c r="WJN30" s="1167"/>
      <c r="WJO30" s="608"/>
      <c r="WJP30" s="1167"/>
      <c r="WJQ30" s="1167"/>
      <c r="WJR30" s="809"/>
      <c r="WJS30" s="809"/>
      <c r="WJT30" s="1167"/>
      <c r="WJU30" s="1167"/>
      <c r="WJV30" s="1167"/>
      <c r="WJW30" s="1167"/>
      <c r="WJX30" s="608"/>
      <c r="WJY30" s="1167"/>
      <c r="WJZ30" s="1167"/>
      <c r="WKA30" s="809"/>
      <c r="WKB30" s="809"/>
      <c r="WKC30" s="1167"/>
      <c r="WKD30" s="1167"/>
      <c r="WKE30" s="1167"/>
      <c r="WKF30" s="1167"/>
      <c r="WKG30" s="608"/>
      <c r="WKH30" s="1167"/>
      <c r="WKI30" s="1167"/>
      <c r="WKJ30" s="809"/>
      <c r="WKK30" s="809"/>
      <c r="WKL30" s="1167"/>
      <c r="WKM30" s="1167"/>
      <c r="WKN30" s="1167"/>
      <c r="WKO30" s="1167"/>
      <c r="WKP30" s="608"/>
      <c r="WKQ30" s="1167"/>
      <c r="WKR30" s="1167"/>
      <c r="WKS30" s="809"/>
      <c r="WKT30" s="809"/>
      <c r="WKU30" s="1167"/>
      <c r="WKV30" s="1167"/>
      <c r="WKW30" s="1167"/>
      <c r="WKX30" s="1167"/>
      <c r="WKY30" s="608"/>
      <c r="WKZ30" s="1167"/>
      <c r="WLA30" s="1167"/>
      <c r="WLB30" s="809"/>
      <c r="WLC30" s="809"/>
      <c r="WLD30" s="1167"/>
      <c r="WLE30" s="1167"/>
      <c r="WLF30" s="1167"/>
      <c r="WLG30" s="1167"/>
      <c r="WLH30" s="608"/>
      <c r="WLI30" s="1167"/>
      <c r="WLJ30" s="1167"/>
      <c r="WLK30" s="809"/>
      <c r="WLL30" s="809"/>
      <c r="WLM30" s="1167"/>
      <c r="WLN30" s="1167"/>
      <c r="WLO30" s="1167"/>
      <c r="WLP30" s="1167"/>
      <c r="WLQ30" s="608"/>
      <c r="WLR30" s="1167"/>
      <c r="WLS30" s="1167"/>
      <c r="WLT30" s="809"/>
      <c r="WLU30" s="809"/>
      <c r="WLV30" s="1167"/>
      <c r="WLW30" s="1167"/>
      <c r="WLX30" s="1167"/>
      <c r="WLY30" s="1167"/>
      <c r="WLZ30" s="608"/>
      <c r="WMA30" s="1167"/>
      <c r="WMB30" s="1167"/>
      <c r="WMC30" s="809"/>
      <c r="WMD30" s="809"/>
      <c r="WME30" s="1167"/>
      <c r="WMF30" s="1167"/>
      <c r="WMG30" s="1167"/>
      <c r="WMH30" s="1167"/>
      <c r="WMI30" s="608"/>
      <c r="WMJ30" s="1167"/>
      <c r="WMK30" s="1167"/>
      <c r="WML30" s="809"/>
      <c r="WMM30" s="809"/>
      <c r="WMN30" s="1167"/>
      <c r="WMO30" s="1167"/>
      <c r="WMP30" s="1167"/>
      <c r="WMQ30" s="1167"/>
      <c r="WMR30" s="608"/>
      <c r="WMS30" s="1167"/>
      <c r="WMT30" s="1167"/>
      <c r="WMU30" s="809"/>
      <c r="WMV30" s="809"/>
      <c r="WMW30" s="1167"/>
      <c r="WMX30" s="1167"/>
      <c r="WMY30" s="1167"/>
      <c r="WMZ30" s="1167"/>
      <c r="WNA30" s="608"/>
      <c r="WNB30" s="1167"/>
      <c r="WNC30" s="1167"/>
      <c r="WND30" s="809"/>
      <c r="WNE30" s="809"/>
      <c r="WNF30" s="1167"/>
      <c r="WNG30" s="1167"/>
      <c r="WNH30" s="1167"/>
      <c r="WNI30" s="1167"/>
      <c r="WNJ30" s="608"/>
      <c r="WNK30" s="1167"/>
      <c r="WNL30" s="1167"/>
      <c r="WNM30" s="809"/>
      <c r="WNN30" s="809"/>
      <c r="WNO30" s="1167"/>
      <c r="WNP30" s="1167"/>
      <c r="WNQ30" s="1167"/>
      <c r="WNR30" s="1167"/>
      <c r="WNS30" s="608"/>
      <c r="WNT30" s="1167"/>
      <c r="WNU30" s="1167"/>
      <c r="WNV30" s="809"/>
      <c r="WNW30" s="809"/>
      <c r="WNX30" s="1167"/>
      <c r="WNY30" s="1167"/>
      <c r="WNZ30" s="1167"/>
      <c r="WOA30" s="1167"/>
      <c r="WOB30" s="608"/>
      <c r="WOC30" s="1167"/>
      <c r="WOD30" s="1167"/>
      <c r="WOE30" s="809"/>
      <c r="WOF30" s="809"/>
      <c r="WOG30" s="1167"/>
      <c r="WOH30" s="1167"/>
      <c r="WOI30" s="1167"/>
      <c r="WOJ30" s="1167"/>
      <c r="WOK30" s="608"/>
      <c r="WOL30" s="1167"/>
      <c r="WOM30" s="1167"/>
      <c r="WON30" s="809"/>
      <c r="WOO30" s="809"/>
      <c r="WOP30" s="1167"/>
      <c r="WOQ30" s="1167"/>
      <c r="WOR30" s="1167"/>
      <c r="WOS30" s="1167"/>
      <c r="WOT30" s="608"/>
      <c r="WOU30" s="1167"/>
      <c r="WOV30" s="1167"/>
      <c r="WOW30" s="809"/>
      <c r="WOX30" s="809"/>
      <c r="WOY30" s="1167"/>
      <c r="WOZ30" s="1167"/>
      <c r="WPA30" s="1167"/>
      <c r="WPB30" s="1167"/>
      <c r="WPC30" s="608"/>
      <c r="WPD30" s="1167"/>
      <c r="WPE30" s="1167"/>
      <c r="WPF30" s="809"/>
      <c r="WPG30" s="809"/>
      <c r="WPH30" s="1167"/>
      <c r="WPI30" s="1167"/>
      <c r="WPJ30" s="1167"/>
      <c r="WPK30" s="1167"/>
      <c r="WPL30" s="608"/>
      <c r="WPM30" s="1167"/>
      <c r="WPN30" s="1167"/>
      <c r="WPO30" s="809"/>
      <c r="WPP30" s="809"/>
      <c r="WPQ30" s="1167"/>
      <c r="WPR30" s="1167"/>
      <c r="WPS30" s="1167"/>
      <c r="WPT30" s="1167"/>
      <c r="WPU30" s="608"/>
      <c r="WPV30" s="1167"/>
      <c r="WPW30" s="1167"/>
      <c r="WPX30" s="809"/>
      <c r="WPY30" s="809"/>
      <c r="WPZ30" s="1167"/>
      <c r="WQA30" s="1167"/>
      <c r="WQB30" s="1167"/>
      <c r="WQC30" s="1167"/>
      <c r="WQD30" s="608"/>
      <c r="WQE30" s="1167"/>
      <c r="WQF30" s="1167"/>
      <c r="WQG30" s="809"/>
      <c r="WQH30" s="809"/>
      <c r="WQI30" s="1167"/>
      <c r="WQJ30" s="1167"/>
      <c r="WQK30" s="1167"/>
      <c r="WQL30" s="1167"/>
      <c r="WQM30" s="608"/>
      <c r="WQN30" s="1167"/>
      <c r="WQO30" s="1167"/>
      <c r="WQP30" s="809"/>
      <c r="WQQ30" s="809"/>
      <c r="WQR30" s="1167"/>
      <c r="WQS30" s="1167"/>
      <c r="WQT30" s="1167"/>
      <c r="WQU30" s="1167"/>
      <c r="WQV30" s="608"/>
      <c r="WQW30" s="1167"/>
      <c r="WQX30" s="1167"/>
      <c r="WQY30" s="809"/>
      <c r="WQZ30" s="809"/>
      <c r="WRA30" s="1167"/>
      <c r="WRB30" s="1167"/>
      <c r="WRC30" s="1167"/>
      <c r="WRD30" s="1167"/>
      <c r="WRE30" s="608"/>
      <c r="WRF30" s="1167"/>
      <c r="WRG30" s="1167"/>
      <c r="WRH30" s="809"/>
      <c r="WRI30" s="809"/>
      <c r="WRJ30" s="1167"/>
      <c r="WRK30" s="1167"/>
      <c r="WRL30" s="1167"/>
      <c r="WRM30" s="1167"/>
      <c r="WRN30" s="608"/>
      <c r="WRO30" s="1167"/>
      <c r="WRP30" s="1167"/>
      <c r="WRQ30" s="809"/>
      <c r="WRR30" s="809"/>
      <c r="WRS30" s="1167"/>
      <c r="WRT30" s="1167"/>
      <c r="WRU30" s="1167"/>
      <c r="WRV30" s="1167"/>
      <c r="WRW30" s="608"/>
      <c r="WRX30" s="1167"/>
      <c r="WRY30" s="1167"/>
      <c r="WRZ30" s="809"/>
      <c r="WSA30" s="809"/>
      <c r="WSB30" s="1167"/>
      <c r="WSC30" s="1167"/>
      <c r="WSD30" s="1167"/>
      <c r="WSE30" s="1167"/>
      <c r="WSF30" s="608"/>
      <c r="WSG30" s="1167"/>
      <c r="WSH30" s="1167"/>
      <c r="WSI30" s="809"/>
      <c r="WSJ30" s="809"/>
      <c r="WSK30" s="1167"/>
      <c r="WSL30" s="1167"/>
      <c r="WSM30" s="1167"/>
      <c r="WSN30" s="1167"/>
      <c r="WSO30" s="608"/>
      <c r="WSP30" s="1167"/>
      <c r="WSQ30" s="1167"/>
      <c r="WSR30" s="809"/>
      <c r="WSS30" s="809"/>
      <c r="WST30" s="1167"/>
      <c r="WSU30" s="1167"/>
      <c r="WSV30" s="1167"/>
      <c r="WSW30" s="1167"/>
      <c r="WSX30" s="608"/>
      <c r="WSY30" s="1167"/>
      <c r="WSZ30" s="1167"/>
      <c r="WTA30" s="809"/>
      <c r="WTB30" s="809"/>
      <c r="WTC30" s="1167"/>
      <c r="WTD30" s="1167"/>
      <c r="WTE30" s="1167"/>
      <c r="WTF30" s="1167"/>
      <c r="WTG30" s="608"/>
      <c r="WTH30" s="1167"/>
      <c r="WTI30" s="1167"/>
      <c r="WTJ30" s="809"/>
      <c r="WTK30" s="809"/>
      <c r="WTL30" s="1167"/>
      <c r="WTM30" s="1167"/>
      <c r="WTN30" s="1167"/>
      <c r="WTO30" s="1167"/>
      <c r="WTP30" s="608"/>
      <c r="WTQ30" s="1167"/>
      <c r="WTR30" s="1167"/>
      <c r="WTS30" s="809"/>
      <c r="WTT30" s="809"/>
      <c r="WTU30" s="1167"/>
      <c r="WTV30" s="1167"/>
      <c r="WTW30" s="1167"/>
      <c r="WTX30" s="1167"/>
      <c r="WTY30" s="608"/>
      <c r="WTZ30" s="1167"/>
      <c r="WUA30" s="1167"/>
      <c r="WUB30" s="809"/>
      <c r="WUC30" s="809"/>
      <c r="WUD30" s="1167"/>
      <c r="WUE30" s="1167"/>
      <c r="WUF30" s="1167"/>
      <c r="WUG30" s="1167"/>
      <c r="WUH30" s="608"/>
      <c r="WUI30" s="1167"/>
      <c r="WUJ30" s="1167"/>
      <c r="WUK30" s="809"/>
      <c r="WUL30" s="809"/>
      <c r="WUM30" s="1167"/>
      <c r="WUN30" s="1167"/>
      <c r="WUO30" s="1167"/>
      <c r="WUP30" s="1167"/>
      <c r="WUQ30" s="608"/>
      <c r="WUR30" s="1167"/>
      <c r="WUS30" s="1167"/>
      <c r="WUT30" s="809"/>
      <c r="WUU30" s="809"/>
      <c r="WUV30" s="1167"/>
      <c r="WUW30" s="1167"/>
      <c r="WUX30" s="1167"/>
      <c r="WUY30" s="1167"/>
      <c r="WUZ30" s="608"/>
      <c r="WVA30" s="1167"/>
      <c r="WVB30" s="1167"/>
      <c r="WVC30" s="809"/>
      <c r="WVD30" s="809"/>
      <c r="WVE30" s="1167"/>
      <c r="WVF30" s="1167"/>
      <c r="WVG30" s="1167"/>
      <c r="WVH30" s="1167"/>
      <c r="WVI30" s="608"/>
      <c r="WVJ30" s="1167"/>
      <c r="WVK30" s="1167"/>
      <c r="WVL30" s="809"/>
      <c r="WVM30" s="809"/>
      <c r="WVN30" s="1167"/>
      <c r="WVO30" s="1167"/>
      <c r="WVP30" s="1167"/>
      <c r="WVQ30" s="1167"/>
      <c r="WVR30" s="608"/>
      <c r="WVS30" s="1167"/>
      <c r="WVT30" s="1167"/>
      <c r="WVU30" s="809"/>
      <c r="WVV30" s="809"/>
      <c r="WVW30" s="1167"/>
      <c r="WVX30" s="1167"/>
      <c r="WVY30" s="1167"/>
      <c r="WVZ30" s="1167"/>
      <c r="WWA30" s="608"/>
      <c r="WWB30" s="1167"/>
      <c r="WWC30" s="1167"/>
      <c r="WWD30" s="809"/>
      <c r="WWE30" s="809"/>
      <c r="WWF30" s="1167"/>
      <c r="WWG30" s="1167"/>
      <c r="WWH30" s="1167"/>
      <c r="WWI30" s="1167"/>
      <c r="WWJ30" s="608"/>
      <c r="WWK30" s="1167"/>
      <c r="WWL30" s="1167"/>
      <c r="WWM30" s="809"/>
      <c r="WWN30" s="809"/>
      <c r="WWO30" s="1167"/>
      <c r="WWP30" s="1167"/>
      <c r="WWQ30" s="1167"/>
      <c r="WWR30" s="1167"/>
      <c r="WWS30" s="608"/>
      <c r="WWT30" s="1167"/>
      <c r="WWU30" s="1167"/>
      <c r="WWV30" s="809"/>
      <c r="WWW30" s="809"/>
      <c r="WWX30" s="1167"/>
      <c r="WWY30" s="1167"/>
      <c r="WWZ30" s="1167"/>
      <c r="WXA30" s="1167"/>
      <c r="WXB30" s="608"/>
      <c r="WXC30" s="1167"/>
      <c r="WXD30" s="1167"/>
      <c r="WXE30" s="809"/>
      <c r="WXF30" s="809"/>
      <c r="WXG30" s="1167"/>
      <c r="WXH30" s="1167"/>
      <c r="WXI30" s="1167"/>
      <c r="WXJ30" s="1167"/>
      <c r="WXK30" s="608"/>
      <c r="WXL30" s="1167"/>
      <c r="WXM30" s="1167"/>
      <c r="WXN30" s="809"/>
      <c r="WXO30" s="809"/>
      <c r="WXP30" s="1167"/>
      <c r="WXQ30" s="1167"/>
      <c r="WXR30" s="1167"/>
      <c r="WXS30" s="1167"/>
      <c r="WXT30" s="608"/>
      <c r="WXU30" s="1167"/>
      <c r="WXV30" s="1167"/>
      <c r="WXW30" s="809"/>
      <c r="WXX30" s="809"/>
      <c r="WXY30" s="1167"/>
      <c r="WXZ30" s="1167"/>
      <c r="WYA30" s="1167"/>
      <c r="WYB30" s="1167"/>
      <c r="WYC30" s="608"/>
      <c r="WYD30" s="1167"/>
      <c r="WYE30" s="1167"/>
      <c r="WYF30" s="809"/>
      <c r="WYG30" s="809"/>
      <c r="WYH30" s="1167"/>
      <c r="WYI30" s="1167"/>
      <c r="WYJ30" s="1167"/>
      <c r="WYK30" s="1167"/>
      <c r="WYL30" s="608"/>
      <c r="WYM30" s="1167"/>
      <c r="WYN30" s="1167"/>
      <c r="WYO30" s="809"/>
      <c r="WYP30" s="809"/>
      <c r="WYQ30" s="1167"/>
      <c r="WYR30" s="1167"/>
      <c r="WYS30" s="1167"/>
      <c r="WYT30" s="1167"/>
      <c r="WYU30" s="608"/>
      <c r="WYV30" s="1167"/>
      <c r="WYW30" s="1167"/>
      <c r="WYX30" s="809"/>
      <c r="WYY30" s="809"/>
      <c r="WYZ30" s="1167"/>
      <c r="WZA30" s="1167"/>
      <c r="WZB30" s="1167"/>
      <c r="WZC30" s="1167"/>
      <c r="WZD30" s="608"/>
      <c r="WZE30" s="1167"/>
      <c r="WZF30" s="1167"/>
      <c r="WZG30" s="809"/>
      <c r="WZH30" s="809"/>
      <c r="WZI30" s="1167"/>
      <c r="WZJ30" s="1167"/>
      <c r="WZK30" s="1167"/>
      <c r="WZL30" s="1167"/>
      <c r="WZM30" s="608"/>
      <c r="WZN30" s="1167"/>
      <c r="WZO30" s="1167"/>
      <c r="WZP30" s="809"/>
      <c r="WZQ30" s="809"/>
      <c r="WZR30" s="1167"/>
      <c r="WZS30" s="1167"/>
      <c r="WZT30" s="1167"/>
      <c r="WZU30" s="1167"/>
      <c r="WZV30" s="608"/>
      <c r="WZW30" s="1167"/>
      <c r="WZX30" s="1167"/>
      <c r="WZY30" s="809"/>
      <c r="WZZ30" s="809"/>
      <c r="XAA30" s="1167"/>
      <c r="XAB30" s="1167"/>
      <c r="XAC30" s="1167"/>
      <c r="XAD30" s="1167"/>
      <c r="XAE30" s="608"/>
      <c r="XAF30" s="1167"/>
      <c r="XAG30" s="1167"/>
      <c r="XAH30" s="809"/>
      <c r="XAI30" s="809"/>
      <c r="XAJ30" s="1167"/>
      <c r="XAK30" s="1167"/>
      <c r="XAL30" s="1167"/>
      <c r="XAM30" s="1167"/>
      <c r="XAN30" s="608"/>
      <c r="XAO30" s="1167"/>
      <c r="XAP30" s="1167"/>
      <c r="XAQ30" s="809"/>
      <c r="XAR30" s="809"/>
      <c r="XAS30" s="1167"/>
      <c r="XAT30" s="1167"/>
      <c r="XAU30" s="1167"/>
      <c r="XAV30" s="1167"/>
      <c r="XAW30" s="608"/>
      <c r="XAX30" s="1167"/>
      <c r="XAY30" s="1167"/>
      <c r="XAZ30" s="809"/>
      <c r="XBA30" s="809"/>
      <c r="XBB30" s="1167"/>
      <c r="XBC30" s="1167"/>
      <c r="XBD30" s="1167"/>
      <c r="XBE30" s="1167"/>
      <c r="XBF30" s="608"/>
      <c r="XBG30" s="1167"/>
      <c r="XBH30" s="1167"/>
      <c r="XBI30" s="809"/>
      <c r="XBJ30" s="809"/>
      <c r="XBK30" s="1167"/>
      <c r="XBL30" s="1167"/>
      <c r="XBM30" s="1167"/>
      <c r="XBN30" s="1167"/>
      <c r="XBO30" s="608"/>
      <c r="XBP30" s="1167"/>
      <c r="XBQ30" s="1167"/>
      <c r="XBR30" s="809"/>
      <c r="XBS30" s="809"/>
      <c r="XBT30" s="1167"/>
      <c r="XBU30" s="1167"/>
      <c r="XBV30" s="1167"/>
      <c r="XBW30" s="1167"/>
      <c r="XBX30" s="608"/>
      <c r="XBY30" s="1167"/>
      <c r="XBZ30" s="1167"/>
      <c r="XCA30" s="809"/>
      <c r="XCB30" s="809"/>
      <c r="XCC30" s="1167"/>
      <c r="XCD30" s="1167"/>
      <c r="XCE30" s="1167"/>
      <c r="XCF30" s="1167"/>
      <c r="XCG30" s="608"/>
      <c r="XCH30" s="1167"/>
      <c r="XCI30" s="1167"/>
      <c r="XCJ30" s="809"/>
      <c r="XCK30" s="809"/>
      <c r="XCL30" s="1167"/>
      <c r="XCM30" s="1167"/>
      <c r="XCN30" s="1167"/>
      <c r="XCO30" s="1167"/>
      <c r="XCP30" s="608"/>
      <c r="XCQ30" s="1167"/>
      <c r="XCR30" s="1167"/>
      <c r="XCS30" s="809"/>
      <c r="XCT30" s="809"/>
      <c r="XCU30" s="1167"/>
      <c r="XCV30" s="1167"/>
      <c r="XCW30" s="1167"/>
      <c r="XCX30" s="1167"/>
      <c r="XCY30" s="608"/>
      <c r="XCZ30" s="1167"/>
      <c r="XDA30" s="1167"/>
      <c r="XDB30" s="809"/>
      <c r="XDC30" s="809"/>
      <c r="XDD30" s="1167"/>
      <c r="XDE30" s="1167"/>
      <c r="XDF30" s="1167"/>
      <c r="XDG30" s="1167"/>
      <c r="XDH30" s="608"/>
      <c r="XDI30" s="1167"/>
      <c r="XDJ30" s="1167"/>
      <c r="XDK30" s="809"/>
      <c r="XDL30" s="809"/>
      <c r="XDM30" s="1167"/>
      <c r="XDN30" s="1167"/>
      <c r="XDO30" s="1167"/>
      <c r="XDP30" s="1167"/>
      <c r="XDQ30" s="608"/>
      <c r="XDR30" s="1167"/>
      <c r="XDS30" s="1167"/>
      <c r="XDT30" s="809"/>
      <c r="XDU30" s="809"/>
      <c r="XDV30" s="1167"/>
      <c r="XDW30" s="1167"/>
      <c r="XDX30" s="1167"/>
      <c r="XDY30" s="1167"/>
      <c r="XDZ30" s="608"/>
      <c r="XEA30" s="1167"/>
      <c r="XEB30" s="1167"/>
      <c r="XEC30" s="809"/>
      <c r="XED30" s="809"/>
      <c r="XEE30" s="1167"/>
      <c r="XEF30" s="1167"/>
      <c r="XEG30" s="1167"/>
      <c r="XEH30" s="1167"/>
      <c r="XEI30" s="608"/>
      <c r="XEJ30" s="1167"/>
      <c r="XEK30" s="1167"/>
      <c r="XEL30" s="809"/>
      <c r="XEM30" s="809"/>
      <c r="XEN30" s="1167"/>
      <c r="XEO30" s="1167"/>
      <c r="XEP30" s="1167"/>
      <c r="XEQ30" s="1167"/>
      <c r="XER30" s="608"/>
      <c r="XES30" s="1167"/>
      <c r="XET30" s="1167"/>
      <c r="XEU30" s="809"/>
    </row>
    <row r="31" spans="1:16375" ht="13.5" customHeight="1">
      <c r="A31" s="607"/>
      <c r="B31" s="637"/>
      <c r="C31" s="637"/>
      <c r="D31" s="637"/>
      <c r="E31" s="637"/>
      <c r="F31" s="637"/>
      <c r="G31" s="637"/>
    </row>
    <row r="32" spans="1:16375" ht="13.5" customHeight="1">
      <c r="A32" s="607"/>
      <c r="B32" s="637"/>
      <c r="C32" s="637"/>
      <c r="D32" s="637"/>
      <c r="E32" s="637"/>
      <c r="F32" s="637"/>
      <c r="G32" s="637"/>
    </row>
    <row r="33" spans="1:7" ht="13.5" customHeight="1">
      <c r="A33" s="607"/>
      <c r="B33" s="637"/>
      <c r="C33" s="637"/>
      <c r="D33" s="637"/>
      <c r="E33" s="637"/>
      <c r="F33" s="637"/>
      <c r="G33" s="637"/>
    </row>
    <row r="34" spans="1:7" ht="13.5" customHeight="1">
      <c r="A34" s="607"/>
      <c r="B34" s="637"/>
      <c r="C34" s="637"/>
      <c r="D34" s="637"/>
      <c r="E34" s="637"/>
      <c r="F34" s="637"/>
      <c r="G34" s="637"/>
    </row>
    <row r="35" spans="1:7" ht="13.5" customHeight="1">
      <c r="A35" s="607"/>
      <c r="B35" s="637"/>
      <c r="C35" s="637"/>
      <c r="D35" s="637"/>
      <c r="E35" s="637"/>
      <c r="F35" s="637"/>
      <c r="G35" s="637"/>
    </row>
    <row r="36" spans="1:7" ht="13.5" customHeight="1">
      <c r="A36" s="607"/>
      <c r="B36" s="637"/>
      <c r="C36" s="637"/>
      <c r="D36" s="637"/>
      <c r="E36" s="637"/>
      <c r="F36" s="637"/>
      <c r="G36" s="637"/>
    </row>
    <row r="37" spans="1:7" ht="13.5" customHeight="1"/>
    <row r="38" spans="1:7" ht="13.5" customHeight="1"/>
    <row r="39" spans="1:7" ht="13.5" customHeight="1"/>
  </sheetData>
  <mergeCells count="5464">
    <mergeCell ref="XEN30:XEO30"/>
    <mergeCell ref="XEP30:XEQ30"/>
    <mergeCell ref="XES30:XET30"/>
    <mergeCell ref="XDX30:XDY30"/>
    <mergeCell ref="XEA30:XEB30"/>
    <mergeCell ref="XEE30:XEF30"/>
    <mergeCell ref="XEG30:XEH30"/>
    <mergeCell ref="XEJ30:XEK30"/>
    <mergeCell ref="XBB30:XBC30"/>
    <mergeCell ref="XBD30:XBE30"/>
    <mergeCell ref="XBG30:XBH30"/>
    <mergeCell ref="XBK30:XBL30"/>
    <mergeCell ref="XBM30:XBN30"/>
    <mergeCell ref="XAL30:XAM30"/>
    <mergeCell ref="XAO30:XAP30"/>
    <mergeCell ref="XAS30:XAT30"/>
    <mergeCell ref="XAU30:XAV30"/>
    <mergeCell ref="XAX30:XAY30"/>
    <mergeCell ref="XDI30:XDJ30"/>
    <mergeCell ref="XDM30:XDN30"/>
    <mergeCell ref="XDO30:XDP30"/>
    <mergeCell ref="XDR30:XDS30"/>
    <mergeCell ref="XDV30:XDW30"/>
    <mergeCell ref="XCU30:XCV30"/>
    <mergeCell ref="XCW30:XCX30"/>
    <mergeCell ref="XCZ30:XDA30"/>
    <mergeCell ref="XDD30:XDE30"/>
    <mergeCell ref="XDF30:XDG30"/>
    <mergeCell ref="XCE30:XCF30"/>
    <mergeCell ref="XCH30:XCI30"/>
    <mergeCell ref="XCL30:XCM30"/>
    <mergeCell ref="XCN30:XCO30"/>
    <mergeCell ref="XCQ30:XCR30"/>
    <mergeCell ref="XBP30:XBQ30"/>
    <mergeCell ref="XBT30:XBU30"/>
    <mergeCell ref="XBV30:XBW30"/>
    <mergeCell ref="XBY30:XBZ30"/>
    <mergeCell ref="XCC30:XCD30"/>
    <mergeCell ref="WZW30:WZX30"/>
    <mergeCell ref="XAA30:XAB30"/>
    <mergeCell ref="XAC30:XAD30"/>
    <mergeCell ref="XAF30:XAG30"/>
    <mergeCell ref="XAJ30:XAK30"/>
    <mergeCell ref="WZI30:WZJ30"/>
    <mergeCell ref="WZK30:WZL30"/>
    <mergeCell ref="WZN30:WZO30"/>
    <mergeCell ref="WZR30:WZS30"/>
    <mergeCell ref="WZT30:WZU30"/>
    <mergeCell ref="WYS30:WYT30"/>
    <mergeCell ref="WYV30:WYW30"/>
    <mergeCell ref="WYZ30:WZA30"/>
    <mergeCell ref="WZB30:WZC30"/>
    <mergeCell ref="WZE30:WZF30"/>
    <mergeCell ref="WYD30:WYE30"/>
    <mergeCell ref="WYH30:WYI30"/>
    <mergeCell ref="WYJ30:WYK30"/>
    <mergeCell ref="WYM30:WYN30"/>
    <mergeCell ref="WYQ30:WYR30"/>
    <mergeCell ref="WXP30:WXQ30"/>
    <mergeCell ref="WXR30:WXS30"/>
    <mergeCell ref="WXU30:WXV30"/>
    <mergeCell ref="WXY30:WXZ30"/>
    <mergeCell ref="WYA30:WYB30"/>
    <mergeCell ref="WWZ30:WXA30"/>
    <mergeCell ref="WXC30:WXD30"/>
    <mergeCell ref="WXG30:WXH30"/>
    <mergeCell ref="WXI30:WXJ30"/>
    <mergeCell ref="WXL30:WXM30"/>
    <mergeCell ref="WWK30:WWL30"/>
    <mergeCell ref="WWO30:WWP30"/>
    <mergeCell ref="WWQ30:WWR30"/>
    <mergeCell ref="WWT30:WWU30"/>
    <mergeCell ref="WWX30:WWY30"/>
    <mergeCell ref="WVW30:WVX30"/>
    <mergeCell ref="WVY30:WVZ30"/>
    <mergeCell ref="WWB30:WWC30"/>
    <mergeCell ref="WWF30:WWG30"/>
    <mergeCell ref="WWH30:WWI30"/>
    <mergeCell ref="WVG30:WVH30"/>
    <mergeCell ref="WVJ30:WVK30"/>
    <mergeCell ref="WVN30:WVO30"/>
    <mergeCell ref="WVP30:WVQ30"/>
    <mergeCell ref="WVS30:WVT30"/>
    <mergeCell ref="WUR30:WUS30"/>
    <mergeCell ref="WUV30:WUW30"/>
    <mergeCell ref="WUX30:WUY30"/>
    <mergeCell ref="WVA30:WVB30"/>
    <mergeCell ref="WVE30:WVF30"/>
    <mergeCell ref="WUD30:WUE30"/>
    <mergeCell ref="WUF30:WUG30"/>
    <mergeCell ref="WUI30:WUJ30"/>
    <mergeCell ref="WUM30:WUN30"/>
    <mergeCell ref="WUO30:WUP30"/>
    <mergeCell ref="WTN30:WTO30"/>
    <mergeCell ref="WTQ30:WTR30"/>
    <mergeCell ref="WTU30:WTV30"/>
    <mergeCell ref="WTW30:WTX30"/>
    <mergeCell ref="WTZ30:WUA30"/>
    <mergeCell ref="WSY30:WSZ30"/>
    <mergeCell ref="WTC30:WTD30"/>
    <mergeCell ref="WTE30:WTF30"/>
    <mergeCell ref="WTH30:WTI30"/>
    <mergeCell ref="WTL30:WTM30"/>
    <mergeCell ref="WSK30:WSL30"/>
    <mergeCell ref="WSM30:WSN30"/>
    <mergeCell ref="WSP30:WSQ30"/>
    <mergeCell ref="WST30:WSU30"/>
    <mergeCell ref="WSV30:WSW30"/>
    <mergeCell ref="WRU30:WRV30"/>
    <mergeCell ref="WRX30:WRY30"/>
    <mergeCell ref="WSB30:WSC30"/>
    <mergeCell ref="WSD30:WSE30"/>
    <mergeCell ref="WSG30:WSH30"/>
    <mergeCell ref="WRF30:WRG30"/>
    <mergeCell ref="WRJ30:WRK30"/>
    <mergeCell ref="WRL30:WRM30"/>
    <mergeCell ref="WRO30:WRP30"/>
    <mergeCell ref="WRS30:WRT30"/>
    <mergeCell ref="WQR30:WQS30"/>
    <mergeCell ref="WQT30:WQU30"/>
    <mergeCell ref="WQW30:WQX30"/>
    <mergeCell ref="WRA30:WRB30"/>
    <mergeCell ref="WRC30:WRD30"/>
    <mergeCell ref="WQB30:WQC30"/>
    <mergeCell ref="WQE30:WQF30"/>
    <mergeCell ref="WQI30:WQJ30"/>
    <mergeCell ref="WQK30:WQL30"/>
    <mergeCell ref="WQN30:WQO30"/>
    <mergeCell ref="WPM30:WPN30"/>
    <mergeCell ref="WPQ30:WPR30"/>
    <mergeCell ref="WPS30:WPT30"/>
    <mergeCell ref="WPV30:WPW30"/>
    <mergeCell ref="WPZ30:WQA30"/>
    <mergeCell ref="WOY30:WOZ30"/>
    <mergeCell ref="WPA30:WPB30"/>
    <mergeCell ref="WPD30:WPE30"/>
    <mergeCell ref="WPH30:WPI30"/>
    <mergeCell ref="WPJ30:WPK30"/>
    <mergeCell ref="WOI30:WOJ30"/>
    <mergeCell ref="WOL30:WOM30"/>
    <mergeCell ref="WOP30:WOQ30"/>
    <mergeCell ref="WOR30:WOS30"/>
    <mergeCell ref="WOU30:WOV30"/>
    <mergeCell ref="WNT30:WNU30"/>
    <mergeCell ref="WNX30:WNY30"/>
    <mergeCell ref="WNZ30:WOA30"/>
    <mergeCell ref="WOC30:WOD30"/>
    <mergeCell ref="WOG30:WOH30"/>
    <mergeCell ref="WNF30:WNG30"/>
    <mergeCell ref="WNH30:WNI30"/>
    <mergeCell ref="WNK30:WNL30"/>
    <mergeCell ref="WNO30:WNP30"/>
    <mergeCell ref="WNQ30:WNR30"/>
    <mergeCell ref="WMP30:WMQ30"/>
    <mergeCell ref="WMS30:WMT30"/>
    <mergeCell ref="WMW30:WMX30"/>
    <mergeCell ref="WMY30:WMZ30"/>
    <mergeCell ref="WNB30:WNC30"/>
    <mergeCell ref="WMA30:WMB30"/>
    <mergeCell ref="WME30:WMF30"/>
    <mergeCell ref="WMG30:WMH30"/>
    <mergeCell ref="WMJ30:WMK30"/>
    <mergeCell ref="WMN30:WMO30"/>
    <mergeCell ref="WLM30:WLN30"/>
    <mergeCell ref="WLO30:WLP30"/>
    <mergeCell ref="WLR30:WLS30"/>
    <mergeCell ref="WLV30:WLW30"/>
    <mergeCell ref="WLX30:WLY30"/>
    <mergeCell ref="WKW30:WKX30"/>
    <mergeCell ref="WKZ30:WLA30"/>
    <mergeCell ref="WLD30:WLE30"/>
    <mergeCell ref="WLF30:WLG30"/>
    <mergeCell ref="WLI30:WLJ30"/>
    <mergeCell ref="WKH30:WKI30"/>
    <mergeCell ref="WKL30:WKM30"/>
    <mergeCell ref="WKN30:WKO30"/>
    <mergeCell ref="WKQ30:WKR30"/>
    <mergeCell ref="WKU30:WKV30"/>
    <mergeCell ref="WJT30:WJU30"/>
    <mergeCell ref="WJV30:WJW30"/>
    <mergeCell ref="WJY30:WJZ30"/>
    <mergeCell ref="WKC30:WKD30"/>
    <mergeCell ref="WKE30:WKF30"/>
    <mergeCell ref="WJD30:WJE30"/>
    <mergeCell ref="WJG30:WJH30"/>
    <mergeCell ref="WJK30:WJL30"/>
    <mergeCell ref="WJM30:WJN30"/>
    <mergeCell ref="WJP30:WJQ30"/>
    <mergeCell ref="WIO30:WIP30"/>
    <mergeCell ref="WIS30:WIT30"/>
    <mergeCell ref="WIU30:WIV30"/>
    <mergeCell ref="WIX30:WIY30"/>
    <mergeCell ref="WJB30:WJC30"/>
    <mergeCell ref="WIA30:WIB30"/>
    <mergeCell ref="WIC30:WID30"/>
    <mergeCell ref="WIF30:WIG30"/>
    <mergeCell ref="WIJ30:WIK30"/>
    <mergeCell ref="WIL30:WIM30"/>
    <mergeCell ref="WHK30:WHL30"/>
    <mergeCell ref="WHN30:WHO30"/>
    <mergeCell ref="WHR30:WHS30"/>
    <mergeCell ref="WHT30:WHU30"/>
    <mergeCell ref="WHW30:WHX30"/>
    <mergeCell ref="WGV30:WGW30"/>
    <mergeCell ref="WGZ30:WHA30"/>
    <mergeCell ref="WHB30:WHC30"/>
    <mergeCell ref="WHE30:WHF30"/>
    <mergeCell ref="WHI30:WHJ30"/>
    <mergeCell ref="WGH30:WGI30"/>
    <mergeCell ref="WGJ30:WGK30"/>
    <mergeCell ref="WGM30:WGN30"/>
    <mergeCell ref="WGQ30:WGR30"/>
    <mergeCell ref="WGS30:WGT30"/>
    <mergeCell ref="WFR30:WFS30"/>
    <mergeCell ref="WFU30:WFV30"/>
    <mergeCell ref="WFY30:WFZ30"/>
    <mergeCell ref="WGA30:WGB30"/>
    <mergeCell ref="WGD30:WGE30"/>
    <mergeCell ref="WFC30:WFD30"/>
    <mergeCell ref="WFG30:WFH30"/>
    <mergeCell ref="WFI30:WFJ30"/>
    <mergeCell ref="WFL30:WFM30"/>
    <mergeCell ref="WFP30:WFQ30"/>
    <mergeCell ref="WEO30:WEP30"/>
    <mergeCell ref="WEQ30:WER30"/>
    <mergeCell ref="WET30:WEU30"/>
    <mergeCell ref="WEX30:WEY30"/>
    <mergeCell ref="WEZ30:WFA30"/>
    <mergeCell ref="WDY30:WDZ30"/>
    <mergeCell ref="WEB30:WEC30"/>
    <mergeCell ref="WEF30:WEG30"/>
    <mergeCell ref="WEH30:WEI30"/>
    <mergeCell ref="WEK30:WEL30"/>
    <mergeCell ref="WDJ30:WDK30"/>
    <mergeCell ref="WDN30:WDO30"/>
    <mergeCell ref="WDP30:WDQ30"/>
    <mergeCell ref="WDS30:WDT30"/>
    <mergeCell ref="WDW30:WDX30"/>
    <mergeCell ref="WCV30:WCW30"/>
    <mergeCell ref="WCX30:WCY30"/>
    <mergeCell ref="WDA30:WDB30"/>
    <mergeCell ref="WDE30:WDF30"/>
    <mergeCell ref="WDG30:WDH30"/>
    <mergeCell ref="WCF30:WCG30"/>
    <mergeCell ref="WCI30:WCJ30"/>
    <mergeCell ref="WCM30:WCN30"/>
    <mergeCell ref="WCO30:WCP30"/>
    <mergeCell ref="WCR30:WCS30"/>
    <mergeCell ref="WBQ30:WBR30"/>
    <mergeCell ref="WBU30:WBV30"/>
    <mergeCell ref="WBW30:WBX30"/>
    <mergeCell ref="WBZ30:WCA30"/>
    <mergeCell ref="WCD30:WCE30"/>
    <mergeCell ref="WBC30:WBD30"/>
    <mergeCell ref="WBE30:WBF30"/>
    <mergeCell ref="WBH30:WBI30"/>
    <mergeCell ref="WBL30:WBM30"/>
    <mergeCell ref="WBN30:WBO30"/>
    <mergeCell ref="WAM30:WAN30"/>
    <mergeCell ref="WAP30:WAQ30"/>
    <mergeCell ref="WAT30:WAU30"/>
    <mergeCell ref="WAV30:WAW30"/>
    <mergeCell ref="WAY30:WAZ30"/>
    <mergeCell ref="VZX30:VZY30"/>
    <mergeCell ref="WAB30:WAC30"/>
    <mergeCell ref="WAD30:WAE30"/>
    <mergeCell ref="WAG30:WAH30"/>
    <mergeCell ref="WAK30:WAL30"/>
    <mergeCell ref="VZJ30:VZK30"/>
    <mergeCell ref="VZL30:VZM30"/>
    <mergeCell ref="VZO30:VZP30"/>
    <mergeCell ref="VZS30:VZT30"/>
    <mergeCell ref="VZU30:VZV30"/>
    <mergeCell ref="VYT30:VYU30"/>
    <mergeCell ref="VYW30:VYX30"/>
    <mergeCell ref="VZA30:VZB30"/>
    <mergeCell ref="VZC30:VZD30"/>
    <mergeCell ref="VZF30:VZG30"/>
    <mergeCell ref="VYE30:VYF30"/>
    <mergeCell ref="VYI30:VYJ30"/>
    <mergeCell ref="VYK30:VYL30"/>
    <mergeCell ref="VYN30:VYO30"/>
    <mergeCell ref="VYR30:VYS30"/>
    <mergeCell ref="VXQ30:VXR30"/>
    <mergeCell ref="VXS30:VXT30"/>
    <mergeCell ref="VXV30:VXW30"/>
    <mergeCell ref="VXZ30:VYA30"/>
    <mergeCell ref="VYB30:VYC30"/>
    <mergeCell ref="VXA30:VXB30"/>
    <mergeCell ref="VXD30:VXE30"/>
    <mergeCell ref="VXH30:VXI30"/>
    <mergeCell ref="VXJ30:VXK30"/>
    <mergeCell ref="VXM30:VXN30"/>
    <mergeCell ref="VWL30:VWM30"/>
    <mergeCell ref="VWP30:VWQ30"/>
    <mergeCell ref="VWR30:VWS30"/>
    <mergeCell ref="VWU30:VWV30"/>
    <mergeCell ref="VWY30:VWZ30"/>
    <mergeCell ref="VVX30:VVY30"/>
    <mergeCell ref="VVZ30:VWA30"/>
    <mergeCell ref="VWC30:VWD30"/>
    <mergeCell ref="VWG30:VWH30"/>
    <mergeCell ref="VWI30:VWJ30"/>
    <mergeCell ref="VVH30:VVI30"/>
    <mergeCell ref="VVK30:VVL30"/>
    <mergeCell ref="VVO30:VVP30"/>
    <mergeCell ref="VVQ30:VVR30"/>
    <mergeCell ref="VVT30:VVU30"/>
    <mergeCell ref="VUS30:VUT30"/>
    <mergeCell ref="VUW30:VUX30"/>
    <mergeCell ref="VUY30:VUZ30"/>
    <mergeCell ref="VVB30:VVC30"/>
    <mergeCell ref="VVF30:VVG30"/>
    <mergeCell ref="VUE30:VUF30"/>
    <mergeCell ref="VUG30:VUH30"/>
    <mergeCell ref="VUJ30:VUK30"/>
    <mergeCell ref="VUN30:VUO30"/>
    <mergeCell ref="VUP30:VUQ30"/>
    <mergeCell ref="VTO30:VTP30"/>
    <mergeCell ref="VTR30:VTS30"/>
    <mergeCell ref="VTV30:VTW30"/>
    <mergeCell ref="VTX30:VTY30"/>
    <mergeCell ref="VUA30:VUB30"/>
    <mergeCell ref="VSZ30:VTA30"/>
    <mergeCell ref="VTD30:VTE30"/>
    <mergeCell ref="VTF30:VTG30"/>
    <mergeCell ref="VTI30:VTJ30"/>
    <mergeCell ref="VTM30:VTN30"/>
    <mergeCell ref="VSL30:VSM30"/>
    <mergeCell ref="VSN30:VSO30"/>
    <mergeCell ref="VSQ30:VSR30"/>
    <mergeCell ref="VSU30:VSV30"/>
    <mergeCell ref="VSW30:VSX30"/>
    <mergeCell ref="VRV30:VRW30"/>
    <mergeCell ref="VRY30:VRZ30"/>
    <mergeCell ref="VSC30:VSD30"/>
    <mergeCell ref="VSE30:VSF30"/>
    <mergeCell ref="VSH30:VSI30"/>
    <mergeCell ref="VRG30:VRH30"/>
    <mergeCell ref="VRK30:VRL30"/>
    <mergeCell ref="VRM30:VRN30"/>
    <mergeCell ref="VRP30:VRQ30"/>
    <mergeCell ref="VRT30:VRU30"/>
    <mergeCell ref="VQS30:VQT30"/>
    <mergeCell ref="VQU30:VQV30"/>
    <mergeCell ref="VQX30:VQY30"/>
    <mergeCell ref="VRB30:VRC30"/>
    <mergeCell ref="VRD30:VRE30"/>
    <mergeCell ref="VQC30:VQD30"/>
    <mergeCell ref="VQF30:VQG30"/>
    <mergeCell ref="VQJ30:VQK30"/>
    <mergeCell ref="VQL30:VQM30"/>
    <mergeCell ref="VQO30:VQP30"/>
    <mergeCell ref="VPN30:VPO30"/>
    <mergeCell ref="VPR30:VPS30"/>
    <mergeCell ref="VPT30:VPU30"/>
    <mergeCell ref="VPW30:VPX30"/>
    <mergeCell ref="VQA30:VQB30"/>
    <mergeCell ref="VOZ30:VPA30"/>
    <mergeCell ref="VPB30:VPC30"/>
    <mergeCell ref="VPE30:VPF30"/>
    <mergeCell ref="VPI30:VPJ30"/>
    <mergeCell ref="VPK30:VPL30"/>
    <mergeCell ref="VOJ30:VOK30"/>
    <mergeCell ref="VOM30:VON30"/>
    <mergeCell ref="VOQ30:VOR30"/>
    <mergeCell ref="VOS30:VOT30"/>
    <mergeCell ref="VOV30:VOW30"/>
    <mergeCell ref="VNU30:VNV30"/>
    <mergeCell ref="VNY30:VNZ30"/>
    <mergeCell ref="VOA30:VOB30"/>
    <mergeCell ref="VOD30:VOE30"/>
    <mergeCell ref="VOH30:VOI30"/>
    <mergeCell ref="VNG30:VNH30"/>
    <mergeCell ref="VNI30:VNJ30"/>
    <mergeCell ref="VNL30:VNM30"/>
    <mergeCell ref="VNP30:VNQ30"/>
    <mergeCell ref="VNR30:VNS30"/>
    <mergeCell ref="VMQ30:VMR30"/>
    <mergeCell ref="VMT30:VMU30"/>
    <mergeCell ref="VMX30:VMY30"/>
    <mergeCell ref="VMZ30:VNA30"/>
    <mergeCell ref="VNC30:VND30"/>
    <mergeCell ref="VMB30:VMC30"/>
    <mergeCell ref="VMF30:VMG30"/>
    <mergeCell ref="VMH30:VMI30"/>
    <mergeCell ref="VMK30:VML30"/>
    <mergeCell ref="VMO30:VMP30"/>
    <mergeCell ref="VLN30:VLO30"/>
    <mergeCell ref="VLP30:VLQ30"/>
    <mergeCell ref="VLS30:VLT30"/>
    <mergeCell ref="VLW30:VLX30"/>
    <mergeCell ref="VLY30:VLZ30"/>
    <mergeCell ref="VKX30:VKY30"/>
    <mergeCell ref="VLA30:VLB30"/>
    <mergeCell ref="VLE30:VLF30"/>
    <mergeCell ref="VLG30:VLH30"/>
    <mergeCell ref="VLJ30:VLK30"/>
    <mergeCell ref="VKI30:VKJ30"/>
    <mergeCell ref="VKM30:VKN30"/>
    <mergeCell ref="VKO30:VKP30"/>
    <mergeCell ref="VKR30:VKS30"/>
    <mergeCell ref="VKV30:VKW30"/>
    <mergeCell ref="VJU30:VJV30"/>
    <mergeCell ref="VJW30:VJX30"/>
    <mergeCell ref="VJZ30:VKA30"/>
    <mergeCell ref="VKD30:VKE30"/>
    <mergeCell ref="VKF30:VKG30"/>
    <mergeCell ref="VJE30:VJF30"/>
    <mergeCell ref="VJH30:VJI30"/>
    <mergeCell ref="VJL30:VJM30"/>
    <mergeCell ref="VJN30:VJO30"/>
    <mergeCell ref="VJQ30:VJR30"/>
    <mergeCell ref="VIP30:VIQ30"/>
    <mergeCell ref="VIT30:VIU30"/>
    <mergeCell ref="VIV30:VIW30"/>
    <mergeCell ref="VIY30:VIZ30"/>
    <mergeCell ref="VJC30:VJD30"/>
    <mergeCell ref="VIB30:VIC30"/>
    <mergeCell ref="VID30:VIE30"/>
    <mergeCell ref="VIG30:VIH30"/>
    <mergeCell ref="VIK30:VIL30"/>
    <mergeCell ref="VIM30:VIN30"/>
    <mergeCell ref="VHL30:VHM30"/>
    <mergeCell ref="VHO30:VHP30"/>
    <mergeCell ref="VHS30:VHT30"/>
    <mergeCell ref="VHU30:VHV30"/>
    <mergeCell ref="VHX30:VHY30"/>
    <mergeCell ref="VGW30:VGX30"/>
    <mergeCell ref="VHA30:VHB30"/>
    <mergeCell ref="VHC30:VHD30"/>
    <mergeCell ref="VHF30:VHG30"/>
    <mergeCell ref="VHJ30:VHK30"/>
    <mergeCell ref="VGI30:VGJ30"/>
    <mergeCell ref="VGK30:VGL30"/>
    <mergeCell ref="VGN30:VGO30"/>
    <mergeCell ref="VGR30:VGS30"/>
    <mergeCell ref="VGT30:VGU30"/>
    <mergeCell ref="VFS30:VFT30"/>
    <mergeCell ref="VFV30:VFW30"/>
    <mergeCell ref="VFZ30:VGA30"/>
    <mergeCell ref="VGB30:VGC30"/>
    <mergeCell ref="VGE30:VGF30"/>
    <mergeCell ref="VFD30:VFE30"/>
    <mergeCell ref="VFH30:VFI30"/>
    <mergeCell ref="VFJ30:VFK30"/>
    <mergeCell ref="VFM30:VFN30"/>
    <mergeCell ref="VFQ30:VFR30"/>
    <mergeCell ref="VEP30:VEQ30"/>
    <mergeCell ref="VER30:VES30"/>
    <mergeCell ref="VEU30:VEV30"/>
    <mergeCell ref="VEY30:VEZ30"/>
    <mergeCell ref="VFA30:VFB30"/>
    <mergeCell ref="VDZ30:VEA30"/>
    <mergeCell ref="VEC30:VED30"/>
    <mergeCell ref="VEG30:VEH30"/>
    <mergeCell ref="VEI30:VEJ30"/>
    <mergeCell ref="VEL30:VEM30"/>
    <mergeCell ref="VDK30:VDL30"/>
    <mergeCell ref="VDO30:VDP30"/>
    <mergeCell ref="VDQ30:VDR30"/>
    <mergeCell ref="VDT30:VDU30"/>
    <mergeCell ref="VDX30:VDY30"/>
    <mergeCell ref="VCW30:VCX30"/>
    <mergeCell ref="VCY30:VCZ30"/>
    <mergeCell ref="VDB30:VDC30"/>
    <mergeCell ref="VDF30:VDG30"/>
    <mergeCell ref="VDH30:VDI30"/>
    <mergeCell ref="VCG30:VCH30"/>
    <mergeCell ref="VCJ30:VCK30"/>
    <mergeCell ref="VCN30:VCO30"/>
    <mergeCell ref="VCP30:VCQ30"/>
    <mergeCell ref="VCS30:VCT30"/>
    <mergeCell ref="VBR30:VBS30"/>
    <mergeCell ref="VBV30:VBW30"/>
    <mergeCell ref="VBX30:VBY30"/>
    <mergeCell ref="VCA30:VCB30"/>
    <mergeCell ref="VCE30:VCF30"/>
    <mergeCell ref="VBD30:VBE30"/>
    <mergeCell ref="VBF30:VBG30"/>
    <mergeCell ref="VBI30:VBJ30"/>
    <mergeCell ref="VBM30:VBN30"/>
    <mergeCell ref="VBO30:VBP30"/>
    <mergeCell ref="VAN30:VAO30"/>
    <mergeCell ref="VAQ30:VAR30"/>
    <mergeCell ref="VAU30:VAV30"/>
    <mergeCell ref="VAW30:VAX30"/>
    <mergeCell ref="VAZ30:VBA30"/>
    <mergeCell ref="UZY30:UZZ30"/>
    <mergeCell ref="VAC30:VAD30"/>
    <mergeCell ref="VAE30:VAF30"/>
    <mergeCell ref="VAH30:VAI30"/>
    <mergeCell ref="VAL30:VAM30"/>
    <mergeCell ref="UZK30:UZL30"/>
    <mergeCell ref="UZM30:UZN30"/>
    <mergeCell ref="UZP30:UZQ30"/>
    <mergeCell ref="UZT30:UZU30"/>
    <mergeCell ref="UZV30:UZW30"/>
    <mergeCell ref="UYU30:UYV30"/>
    <mergeCell ref="UYX30:UYY30"/>
    <mergeCell ref="UZB30:UZC30"/>
    <mergeCell ref="UZD30:UZE30"/>
    <mergeCell ref="UZG30:UZH30"/>
    <mergeCell ref="UYF30:UYG30"/>
    <mergeCell ref="UYJ30:UYK30"/>
    <mergeCell ref="UYL30:UYM30"/>
    <mergeCell ref="UYO30:UYP30"/>
    <mergeCell ref="UYS30:UYT30"/>
    <mergeCell ref="UXR30:UXS30"/>
    <mergeCell ref="UXT30:UXU30"/>
    <mergeCell ref="UXW30:UXX30"/>
    <mergeCell ref="UYA30:UYB30"/>
    <mergeCell ref="UYC30:UYD30"/>
    <mergeCell ref="UXB30:UXC30"/>
    <mergeCell ref="UXE30:UXF30"/>
    <mergeCell ref="UXI30:UXJ30"/>
    <mergeCell ref="UXK30:UXL30"/>
    <mergeCell ref="UXN30:UXO30"/>
    <mergeCell ref="UWM30:UWN30"/>
    <mergeCell ref="UWQ30:UWR30"/>
    <mergeCell ref="UWS30:UWT30"/>
    <mergeCell ref="UWV30:UWW30"/>
    <mergeCell ref="UWZ30:UXA30"/>
    <mergeCell ref="UVY30:UVZ30"/>
    <mergeCell ref="UWA30:UWB30"/>
    <mergeCell ref="UWD30:UWE30"/>
    <mergeCell ref="UWH30:UWI30"/>
    <mergeCell ref="UWJ30:UWK30"/>
    <mergeCell ref="UVI30:UVJ30"/>
    <mergeCell ref="UVL30:UVM30"/>
    <mergeCell ref="UVP30:UVQ30"/>
    <mergeCell ref="UVR30:UVS30"/>
    <mergeCell ref="UVU30:UVV30"/>
    <mergeCell ref="UUT30:UUU30"/>
    <mergeCell ref="UUX30:UUY30"/>
    <mergeCell ref="UUZ30:UVA30"/>
    <mergeCell ref="UVC30:UVD30"/>
    <mergeCell ref="UVG30:UVH30"/>
    <mergeCell ref="UUF30:UUG30"/>
    <mergeCell ref="UUH30:UUI30"/>
    <mergeCell ref="UUK30:UUL30"/>
    <mergeCell ref="UUO30:UUP30"/>
    <mergeCell ref="UUQ30:UUR30"/>
    <mergeCell ref="UTP30:UTQ30"/>
    <mergeCell ref="UTS30:UTT30"/>
    <mergeCell ref="UTW30:UTX30"/>
    <mergeCell ref="UTY30:UTZ30"/>
    <mergeCell ref="UUB30:UUC30"/>
    <mergeCell ref="UTA30:UTB30"/>
    <mergeCell ref="UTE30:UTF30"/>
    <mergeCell ref="UTG30:UTH30"/>
    <mergeCell ref="UTJ30:UTK30"/>
    <mergeCell ref="UTN30:UTO30"/>
    <mergeCell ref="USM30:USN30"/>
    <mergeCell ref="USO30:USP30"/>
    <mergeCell ref="USR30:USS30"/>
    <mergeCell ref="USV30:USW30"/>
    <mergeCell ref="USX30:USY30"/>
    <mergeCell ref="URW30:URX30"/>
    <mergeCell ref="URZ30:USA30"/>
    <mergeCell ref="USD30:USE30"/>
    <mergeCell ref="USF30:USG30"/>
    <mergeCell ref="USI30:USJ30"/>
    <mergeCell ref="URH30:URI30"/>
    <mergeCell ref="URL30:URM30"/>
    <mergeCell ref="URN30:URO30"/>
    <mergeCell ref="URQ30:URR30"/>
    <mergeCell ref="URU30:URV30"/>
    <mergeCell ref="UQT30:UQU30"/>
    <mergeCell ref="UQV30:UQW30"/>
    <mergeCell ref="UQY30:UQZ30"/>
    <mergeCell ref="URC30:URD30"/>
    <mergeCell ref="URE30:URF30"/>
    <mergeCell ref="UQD30:UQE30"/>
    <mergeCell ref="UQG30:UQH30"/>
    <mergeCell ref="UQK30:UQL30"/>
    <mergeCell ref="UQM30:UQN30"/>
    <mergeCell ref="UQP30:UQQ30"/>
    <mergeCell ref="UPO30:UPP30"/>
    <mergeCell ref="UPS30:UPT30"/>
    <mergeCell ref="UPU30:UPV30"/>
    <mergeCell ref="UPX30:UPY30"/>
    <mergeCell ref="UQB30:UQC30"/>
    <mergeCell ref="UPA30:UPB30"/>
    <mergeCell ref="UPC30:UPD30"/>
    <mergeCell ref="UPF30:UPG30"/>
    <mergeCell ref="UPJ30:UPK30"/>
    <mergeCell ref="UPL30:UPM30"/>
    <mergeCell ref="UOK30:UOL30"/>
    <mergeCell ref="UON30:UOO30"/>
    <mergeCell ref="UOR30:UOS30"/>
    <mergeCell ref="UOT30:UOU30"/>
    <mergeCell ref="UOW30:UOX30"/>
    <mergeCell ref="UNV30:UNW30"/>
    <mergeCell ref="UNZ30:UOA30"/>
    <mergeCell ref="UOB30:UOC30"/>
    <mergeCell ref="UOE30:UOF30"/>
    <mergeCell ref="UOI30:UOJ30"/>
    <mergeCell ref="UNH30:UNI30"/>
    <mergeCell ref="UNJ30:UNK30"/>
    <mergeCell ref="UNM30:UNN30"/>
    <mergeCell ref="UNQ30:UNR30"/>
    <mergeCell ref="UNS30:UNT30"/>
    <mergeCell ref="UMR30:UMS30"/>
    <mergeCell ref="UMU30:UMV30"/>
    <mergeCell ref="UMY30:UMZ30"/>
    <mergeCell ref="UNA30:UNB30"/>
    <mergeCell ref="UND30:UNE30"/>
    <mergeCell ref="UMC30:UMD30"/>
    <mergeCell ref="UMG30:UMH30"/>
    <mergeCell ref="UMI30:UMJ30"/>
    <mergeCell ref="UML30:UMM30"/>
    <mergeCell ref="UMP30:UMQ30"/>
    <mergeCell ref="ULO30:ULP30"/>
    <mergeCell ref="ULQ30:ULR30"/>
    <mergeCell ref="ULT30:ULU30"/>
    <mergeCell ref="ULX30:ULY30"/>
    <mergeCell ref="ULZ30:UMA30"/>
    <mergeCell ref="UKY30:UKZ30"/>
    <mergeCell ref="ULB30:ULC30"/>
    <mergeCell ref="ULF30:ULG30"/>
    <mergeCell ref="ULH30:ULI30"/>
    <mergeCell ref="ULK30:ULL30"/>
    <mergeCell ref="UKJ30:UKK30"/>
    <mergeCell ref="UKN30:UKO30"/>
    <mergeCell ref="UKP30:UKQ30"/>
    <mergeCell ref="UKS30:UKT30"/>
    <mergeCell ref="UKW30:UKX30"/>
    <mergeCell ref="UJV30:UJW30"/>
    <mergeCell ref="UJX30:UJY30"/>
    <mergeCell ref="UKA30:UKB30"/>
    <mergeCell ref="UKE30:UKF30"/>
    <mergeCell ref="UKG30:UKH30"/>
    <mergeCell ref="UJF30:UJG30"/>
    <mergeCell ref="UJI30:UJJ30"/>
    <mergeCell ref="UJM30:UJN30"/>
    <mergeCell ref="UJO30:UJP30"/>
    <mergeCell ref="UJR30:UJS30"/>
    <mergeCell ref="UIQ30:UIR30"/>
    <mergeCell ref="UIU30:UIV30"/>
    <mergeCell ref="UIW30:UIX30"/>
    <mergeCell ref="UIZ30:UJA30"/>
    <mergeCell ref="UJD30:UJE30"/>
    <mergeCell ref="UIC30:UID30"/>
    <mergeCell ref="UIE30:UIF30"/>
    <mergeCell ref="UIH30:UII30"/>
    <mergeCell ref="UIL30:UIM30"/>
    <mergeCell ref="UIN30:UIO30"/>
    <mergeCell ref="UHM30:UHN30"/>
    <mergeCell ref="UHP30:UHQ30"/>
    <mergeCell ref="UHT30:UHU30"/>
    <mergeCell ref="UHV30:UHW30"/>
    <mergeCell ref="UHY30:UHZ30"/>
    <mergeCell ref="UGX30:UGY30"/>
    <mergeCell ref="UHB30:UHC30"/>
    <mergeCell ref="UHD30:UHE30"/>
    <mergeCell ref="UHG30:UHH30"/>
    <mergeCell ref="UHK30:UHL30"/>
    <mergeCell ref="UGJ30:UGK30"/>
    <mergeCell ref="UGL30:UGM30"/>
    <mergeCell ref="UGO30:UGP30"/>
    <mergeCell ref="UGS30:UGT30"/>
    <mergeCell ref="UGU30:UGV30"/>
    <mergeCell ref="UFT30:UFU30"/>
    <mergeCell ref="UFW30:UFX30"/>
    <mergeCell ref="UGA30:UGB30"/>
    <mergeCell ref="UGC30:UGD30"/>
    <mergeCell ref="UGF30:UGG30"/>
    <mergeCell ref="UFE30:UFF30"/>
    <mergeCell ref="UFI30:UFJ30"/>
    <mergeCell ref="UFK30:UFL30"/>
    <mergeCell ref="UFN30:UFO30"/>
    <mergeCell ref="UFR30:UFS30"/>
    <mergeCell ref="UEQ30:UER30"/>
    <mergeCell ref="UES30:UET30"/>
    <mergeCell ref="UEV30:UEW30"/>
    <mergeCell ref="UEZ30:UFA30"/>
    <mergeCell ref="UFB30:UFC30"/>
    <mergeCell ref="UEA30:UEB30"/>
    <mergeCell ref="UED30:UEE30"/>
    <mergeCell ref="UEH30:UEI30"/>
    <mergeCell ref="UEJ30:UEK30"/>
    <mergeCell ref="UEM30:UEN30"/>
    <mergeCell ref="UDL30:UDM30"/>
    <mergeCell ref="UDP30:UDQ30"/>
    <mergeCell ref="UDR30:UDS30"/>
    <mergeCell ref="UDU30:UDV30"/>
    <mergeCell ref="UDY30:UDZ30"/>
    <mergeCell ref="UCX30:UCY30"/>
    <mergeCell ref="UCZ30:UDA30"/>
    <mergeCell ref="UDC30:UDD30"/>
    <mergeCell ref="UDG30:UDH30"/>
    <mergeCell ref="UDI30:UDJ30"/>
    <mergeCell ref="UCH30:UCI30"/>
    <mergeCell ref="UCK30:UCL30"/>
    <mergeCell ref="UCO30:UCP30"/>
    <mergeCell ref="UCQ30:UCR30"/>
    <mergeCell ref="UCT30:UCU30"/>
    <mergeCell ref="UBS30:UBT30"/>
    <mergeCell ref="UBW30:UBX30"/>
    <mergeCell ref="UBY30:UBZ30"/>
    <mergeCell ref="UCB30:UCC30"/>
    <mergeCell ref="UCF30:UCG30"/>
    <mergeCell ref="UBE30:UBF30"/>
    <mergeCell ref="UBG30:UBH30"/>
    <mergeCell ref="UBJ30:UBK30"/>
    <mergeCell ref="UBN30:UBO30"/>
    <mergeCell ref="UBP30:UBQ30"/>
    <mergeCell ref="UAO30:UAP30"/>
    <mergeCell ref="UAR30:UAS30"/>
    <mergeCell ref="UAV30:UAW30"/>
    <mergeCell ref="UAX30:UAY30"/>
    <mergeCell ref="UBA30:UBB30"/>
    <mergeCell ref="TZZ30:UAA30"/>
    <mergeCell ref="UAD30:UAE30"/>
    <mergeCell ref="UAF30:UAG30"/>
    <mergeCell ref="UAI30:UAJ30"/>
    <mergeCell ref="UAM30:UAN30"/>
    <mergeCell ref="TZL30:TZM30"/>
    <mergeCell ref="TZN30:TZO30"/>
    <mergeCell ref="TZQ30:TZR30"/>
    <mergeCell ref="TZU30:TZV30"/>
    <mergeCell ref="TZW30:TZX30"/>
    <mergeCell ref="TYV30:TYW30"/>
    <mergeCell ref="TYY30:TYZ30"/>
    <mergeCell ref="TZC30:TZD30"/>
    <mergeCell ref="TZE30:TZF30"/>
    <mergeCell ref="TZH30:TZI30"/>
    <mergeCell ref="TYG30:TYH30"/>
    <mergeCell ref="TYK30:TYL30"/>
    <mergeCell ref="TYM30:TYN30"/>
    <mergeCell ref="TYP30:TYQ30"/>
    <mergeCell ref="TYT30:TYU30"/>
    <mergeCell ref="TXS30:TXT30"/>
    <mergeCell ref="TXU30:TXV30"/>
    <mergeCell ref="TXX30:TXY30"/>
    <mergeCell ref="TYB30:TYC30"/>
    <mergeCell ref="TYD30:TYE30"/>
    <mergeCell ref="TXC30:TXD30"/>
    <mergeCell ref="TXF30:TXG30"/>
    <mergeCell ref="TXJ30:TXK30"/>
    <mergeCell ref="TXL30:TXM30"/>
    <mergeCell ref="TXO30:TXP30"/>
    <mergeCell ref="TWN30:TWO30"/>
    <mergeCell ref="TWR30:TWS30"/>
    <mergeCell ref="TWT30:TWU30"/>
    <mergeCell ref="TWW30:TWX30"/>
    <mergeCell ref="TXA30:TXB30"/>
    <mergeCell ref="TVZ30:TWA30"/>
    <mergeCell ref="TWB30:TWC30"/>
    <mergeCell ref="TWE30:TWF30"/>
    <mergeCell ref="TWI30:TWJ30"/>
    <mergeCell ref="TWK30:TWL30"/>
    <mergeCell ref="TVJ30:TVK30"/>
    <mergeCell ref="TVM30:TVN30"/>
    <mergeCell ref="TVQ30:TVR30"/>
    <mergeCell ref="TVS30:TVT30"/>
    <mergeCell ref="TVV30:TVW30"/>
    <mergeCell ref="TUU30:TUV30"/>
    <mergeCell ref="TUY30:TUZ30"/>
    <mergeCell ref="TVA30:TVB30"/>
    <mergeCell ref="TVD30:TVE30"/>
    <mergeCell ref="TVH30:TVI30"/>
    <mergeCell ref="TUG30:TUH30"/>
    <mergeCell ref="TUI30:TUJ30"/>
    <mergeCell ref="TUL30:TUM30"/>
    <mergeCell ref="TUP30:TUQ30"/>
    <mergeCell ref="TUR30:TUS30"/>
    <mergeCell ref="TTQ30:TTR30"/>
    <mergeCell ref="TTT30:TTU30"/>
    <mergeCell ref="TTX30:TTY30"/>
    <mergeCell ref="TTZ30:TUA30"/>
    <mergeCell ref="TUC30:TUD30"/>
    <mergeCell ref="TTB30:TTC30"/>
    <mergeCell ref="TTF30:TTG30"/>
    <mergeCell ref="TTH30:TTI30"/>
    <mergeCell ref="TTK30:TTL30"/>
    <mergeCell ref="TTO30:TTP30"/>
    <mergeCell ref="TSN30:TSO30"/>
    <mergeCell ref="TSP30:TSQ30"/>
    <mergeCell ref="TSS30:TST30"/>
    <mergeCell ref="TSW30:TSX30"/>
    <mergeCell ref="TSY30:TSZ30"/>
    <mergeCell ref="TRX30:TRY30"/>
    <mergeCell ref="TSA30:TSB30"/>
    <mergeCell ref="TSE30:TSF30"/>
    <mergeCell ref="TSG30:TSH30"/>
    <mergeCell ref="TSJ30:TSK30"/>
    <mergeCell ref="TRI30:TRJ30"/>
    <mergeCell ref="TRM30:TRN30"/>
    <mergeCell ref="TRO30:TRP30"/>
    <mergeCell ref="TRR30:TRS30"/>
    <mergeCell ref="TRV30:TRW30"/>
    <mergeCell ref="TQU30:TQV30"/>
    <mergeCell ref="TQW30:TQX30"/>
    <mergeCell ref="TQZ30:TRA30"/>
    <mergeCell ref="TRD30:TRE30"/>
    <mergeCell ref="TRF30:TRG30"/>
    <mergeCell ref="TQE30:TQF30"/>
    <mergeCell ref="TQH30:TQI30"/>
    <mergeCell ref="TQL30:TQM30"/>
    <mergeCell ref="TQN30:TQO30"/>
    <mergeCell ref="TQQ30:TQR30"/>
    <mergeCell ref="TPP30:TPQ30"/>
    <mergeCell ref="TPT30:TPU30"/>
    <mergeCell ref="TPV30:TPW30"/>
    <mergeCell ref="TPY30:TPZ30"/>
    <mergeCell ref="TQC30:TQD30"/>
    <mergeCell ref="TPB30:TPC30"/>
    <mergeCell ref="TPD30:TPE30"/>
    <mergeCell ref="TPG30:TPH30"/>
    <mergeCell ref="TPK30:TPL30"/>
    <mergeCell ref="TPM30:TPN30"/>
    <mergeCell ref="TOL30:TOM30"/>
    <mergeCell ref="TOO30:TOP30"/>
    <mergeCell ref="TOS30:TOT30"/>
    <mergeCell ref="TOU30:TOV30"/>
    <mergeCell ref="TOX30:TOY30"/>
    <mergeCell ref="TNW30:TNX30"/>
    <mergeCell ref="TOA30:TOB30"/>
    <mergeCell ref="TOC30:TOD30"/>
    <mergeCell ref="TOF30:TOG30"/>
    <mergeCell ref="TOJ30:TOK30"/>
    <mergeCell ref="TNI30:TNJ30"/>
    <mergeCell ref="TNK30:TNL30"/>
    <mergeCell ref="TNN30:TNO30"/>
    <mergeCell ref="TNR30:TNS30"/>
    <mergeCell ref="TNT30:TNU30"/>
    <mergeCell ref="TMS30:TMT30"/>
    <mergeCell ref="TMV30:TMW30"/>
    <mergeCell ref="TMZ30:TNA30"/>
    <mergeCell ref="TNB30:TNC30"/>
    <mergeCell ref="TNE30:TNF30"/>
    <mergeCell ref="TMD30:TME30"/>
    <mergeCell ref="TMH30:TMI30"/>
    <mergeCell ref="TMJ30:TMK30"/>
    <mergeCell ref="TMM30:TMN30"/>
    <mergeCell ref="TMQ30:TMR30"/>
    <mergeCell ref="TLP30:TLQ30"/>
    <mergeCell ref="TLR30:TLS30"/>
    <mergeCell ref="TLU30:TLV30"/>
    <mergeCell ref="TLY30:TLZ30"/>
    <mergeCell ref="TMA30:TMB30"/>
    <mergeCell ref="TKZ30:TLA30"/>
    <mergeCell ref="TLC30:TLD30"/>
    <mergeCell ref="TLG30:TLH30"/>
    <mergeCell ref="TLI30:TLJ30"/>
    <mergeCell ref="TLL30:TLM30"/>
    <mergeCell ref="TKK30:TKL30"/>
    <mergeCell ref="TKO30:TKP30"/>
    <mergeCell ref="TKQ30:TKR30"/>
    <mergeCell ref="TKT30:TKU30"/>
    <mergeCell ref="TKX30:TKY30"/>
    <mergeCell ref="TJW30:TJX30"/>
    <mergeCell ref="TJY30:TJZ30"/>
    <mergeCell ref="TKB30:TKC30"/>
    <mergeCell ref="TKF30:TKG30"/>
    <mergeCell ref="TKH30:TKI30"/>
    <mergeCell ref="TJG30:TJH30"/>
    <mergeCell ref="TJJ30:TJK30"/>
    <mergeCell ref="TJN30:TJO30"/>
    <mergeCell ref="TJP30:TJQ30"/>
    <mergeCell ref="TJS30:TJT30"/>
    <mergeCell ref="TIR30:TIS30"/>
    <mergeCell ref="TIV30:TIW30"/>
    <mergeCell ref="TIX30:TIY30"/>
    <mergeCell ref="TJA30:TJB30"/>
    <mergeCell ref="TJE30:TJF30"/>
    <mergeCell ref="TID30:TIE30"/>
    <mergeCell ref="TIF30:TIG30"/>
    <mergeCell ref="TII30:TIJ30"/>
    <mergeCell ref="TIM30:TIN30"/>
    <mergeCell ref="TIO30:TIP30"/>
    <mergeCell ref="THN30:THO30"/>
    <mergeCell ref="THQ30:THR30"/>
    <mergeCell ref="THU30:THV30"/>
    <mergeCell ref="THW30:THX30"/>
    <mergeCell ref="THZ30:TIA30"/>
    <mergeCell ref="TGY30:TGZ30"/>
    <mergeCell ref="THC30:THD30"/>
    <mergeCell ref="THE30:THF30"/>
    <mergeCell ref="THH30:THI30"/>
    <mergeCell ref="THL30:THM30"/>
    <mergeCell ref="TGK30:TGL30"/>
    <mergeCell ref="TGM30:TGN30"/>
    <mergeCell ref="TGP30:TGQ30"/>
    <mergeCell ref="TGT30:TGU30"/>
    <mergeCell ref="TGV30:TGW30"/>
    <mergeCell ref="TFU30:TFV30"/>
    <mergeCell ref="TFX30:TFY30"/>
    <mergeCell ref="TGB30:TGC30"/>
    <mergeCell ref="TGD30:TGE30"/>
    <mergeCell ref="TGG30:TGH30"/>
    <mergeCell ref="TFF30:TFG30"/>
    <mergeCell ref="TFJ30:TFK30"/>
    <mergeCell ref="TFL30:TFM30"/>
    <mergeCell ref="TFO30:TFP30"/>
    <mergeCell ref="TFS30:TFT30"/>
    <mergeCell ref="TER30:TES30"/>
    <mergeCell ref="TET30:TEU30"/>
    <mergeCell ref="TEW30:TEX30"/>
    <mergeCell ref="TFA30:TFB30"/>
    <mergeCell ref="TFC30:TFD30"/>
    <mergeCell ref="TEB30:TEC30"/>
    <mergeCell ref="TEE30:TEF30"/>
    <mergeCell ref="TEI30:TEJ30"/>
    <mergeCell ref="TEK30:TEL30"/>
    <mergeCell ref="TEN30:TEO30"/>
    <mergeCell ref="TDM30:TDN30"/>
    <mergeCell ref="TDQ30:TDR30"/>
    <mergeCell ref="TDS30:TDT30"/>
    <mergeCell ref="TDV30:TDW30"/>
    <mergeCell ref="TDZ30:TEA30"/>
    <mergeCell ref="TCY30:TCZ30"/>
    <mergeCell ref="TDA30:TDB30"/>
    <mergeCell ref="TDD30:TDE30"/>
    <mergeCell ref="TDH30:TDI30"/>
    <mergeCell ref="TDJ30:TDK30"/>
    <mergeCell ref="TCI30:TCJ30"/>
    <mergeCell ref="TCL30:TCM30"/>
    <mergeCell ref="TCP30:TCQ30"/>
    <mergeCell ref="TCR30:TCS30"/>
    <mergeCell ref="TCU30:TCV30"/>
    <mergeCell ref="TBT30:TBU30"/>
    <mergeCell ref="TBX30:TBY30"/>
    <mergeCell ref="TBZ30:TCA30"/>
    <mergeCell ref="TCC30:TCD30"/>
    <mergeCell ref="TCG30:TCH30"/>
    <mergeCell ref="TBF30:TBG30"/>
    <mergeCell ref="TBH30:TBI30"/>
    <mergeCell ref="TBK30:TBL30"/>
    <mergeCell ref="TBO30:TBP30"/>
    <mergeCell ref="TBQ30:TBR30"/>
    <mergeCell ref="TAP30:TAQ30"/>
    <mergeCell ref="TAS30:TAT30"/>
    <mergeCell ref="TAW30:TAX30"/>
    <mergeCell ref="TAY30:TAZ30"/>
    <mergeCell ref="TBB30:TBC30"/>
    <mergeCell ref="TAA30:TAB30"/>
    <mergeCell ref="TAE30:TAF30"/>
    <mergeCell ref="TAG30:TAH30"/>
    <mergeCell ref="TAJ30:TAK30"/>
    <mergeCell ref="TAN30:TAO30"/>
    <mergeCell ref="SZM30:SZN30"/>
    <mergeCell ref="SZO30:SZP30"/>
    <mergeCell ref="SZR30:SZS30"/>
    <mergeCell ref="SZV30:SZW30"/>
    <mergeCell ref="SZX30:SZY30"/>
    <mergeCell ref="SYW30:SYX30"/>
    <mergeCell ref="SYZ30:SZA30"/>
    <mergeCell ref="SZD30:SZE30"/>
    <mergeCell ref="SZF30:SZG30"/>
    <mergeCell ref="SZI30:SZJ30"/>
    <mergeCell ref="SYH30:SYI30"/>
    <mergeCell ref="SYL30:SYM30"/>
    <mergeCell ref="SYN30:SYO30"/>
    <mergeCell ref="SYQ30:SYR30"/>
    <mergeCell ref="SYU30:SYV30"/>
    <mergeCell ref="SXT30:SXU30"/>
    <mergeCell ref="SXV30:SXW30"/>
    <mergeCell ref="SXY30:SXZ30"/>
    <mergeCell ref="SYC30:SYD30"/>
    <mergeCell ref="SYE30:SYF30"/>
    <mergeCell ref="SXD30:SXE30"/>
    <mergeCell ref="SXG30:SXH30"/>
    <mergeCell ref="SXK30:SXL30"/>
    <mergeCell ref="SXM30:SXN30"/>
    <mergeCell ref="SXP30:SXQ30"/>
    <mergeCell ref="SWO30:SWP30"/>
    <mergeCell ref="SWS30:SWT30"/>
    <mergeCell ref="SWU30:SWV30"/>
    <mergeCell ref="SWX30:SWY30"/>
    <mergeCell ref="SXB30:SXC30"/>
    <mergeCell ref="SWA30:SWB30"/>
    <mergeCell ref="SWC30:SWD30"/>
    <mergeCell ref="SWF30:SWG30"/>
    <mergeCell ref="SWJ30:SWK30"/>
    <mergeCell ref="SWL30:SWM30"/>
    <mergeCell ref="SVK30:SVL30"/>
    <mergeCell ref="SVN30:SVO30"/>
    <mergeCell ref="SVR30:SVS30"/>
    <mergeCell ref="SVT30:SVU30"/>
    <mergeCell ref="SVW30:SVX30"/>
    <mergeCell ref="SUV30:SUW30"/>
    <mergeCell ref="SUZ30:SVA30"/>
    <mergeCell ref="SVB30:SVC30"/>
    <mergeCell ref="SVE30:SVF30"/>
    <mergeCell ref="SVI30:SVJ30"/>
    <mergeCell ref="SUH30:SUI30"/>
    <mergeCell ref="SUJ30:SUK30"/>
    <mergeCell ref="SUM30:SUN30"/>
    <mergeCell ref="SUQ30:SUR30"/>
    <mergeCell ref="SUS30:SUT30"/>
    <mergeCell ref="STR30:STS30"/>
    <mergeCell ref="STU30:STV30"/>
    <mergeCell ref="STY30:STZ30"/>
    <mergeCell ref="SUA30:SUB30"/>
    <mergeCell ref="SUD30:SUE30"/>
    <mergeCell ref="STC30:STD30"/>
    <mergeCell ref="STG30:STH30"/>
    <mergeCell ref="STI30:STJ30"/>
    <mergeCell ref="STL30:STM30"/>
    <mergeCell ref="STP30:STQ30"/>
    <mergeCell ref="SSO30:SSP30"/>
    <mergeCell ref="SSQ30:SSR30"/>
    <mergeCell ref="SST30:SSU30"/>
    <mergeCell ref="SSX30:SSY30"/>
    <mergeCell ref="SSZ30:STA30"/>
    <mergeCell ref="SRY30:SRZ30"/>
    <mergeCell ref="SSB30:SSC30"/>
    <mergeCell ref="SSF30:SSG30"/>
    <mergeCell ref="SSH30:SSI30"/>
    <mergeCell ref="SSK30:SSL30"/>
    <mergeCell ref="SRJ30:SRK30"/>
    <mergeCell ref="SRN30:SRO30"/>
    <mergeCell ref="SRP30:SRQ30"/>
    <mergeCell ref="SRS30:SRT30"/>
    <mergeCell ref="SRW30:SRX30"/>
    <mergeCell ref="SQV30:SQW30"/>
    <mergeCell ref="SQX30:SQY30"/>
    <mergeCell ref="SRA30:SRB30"/>
    <mergeCell ref="SRE30:SRF30"/>
    <mergeCell ref="SRG30:SRH30"/>
    <mergeCell ref="SQF30:SQG30"/>
    <mergeCell ref="SQI30:SQJ30"/>
    <mergeCell ref="SQM30:SQN30"/>
    <mergeCell ref="SQO30:SQP30"/>
    <mergeCell ref="SQR30:SQS30"/>
    <mergeCell ref="SPQ30:SPR30"/>
    <mergeCell ref="SPU30:SPV30"/>
    <mergeCell ref="SPW30:SPX30"/>
    <mergeCell ref="SPZ30:SQA30"/>
    <mergeCell ref="SQD30:SQE30"/>
    <mergeCell ref="SPC30:SPD30"/>
    <mergeCell ref="SPE30:SPF30"/>
    <mergeCell ref="SPH30:SPI30"/>
    <mergeCell ref="SPL30:SPM30"/>
    <mergeCell ref="SPN30:SPO30"/>
    <mergeCell ref="SOM30:SON30"/>
    <mergeCell ref="SOP30:SOQ30"/>
    <mergeCell ref="SOT30:SOU30"/>
    <mergeCell ref="SOV30:SOW30"/>
    <mergeCell ref="SOY30:SOZ30"/>
    <mergeCell ref="SNX30:SNY30"/>
    <mergeCell ref="SOB30:SOC30"/>
    <mergeCell ref="SOD30:SOE30"/>
    <mergeCell ref="SOG30:SOH30"/>
    <mergeCell ref="SOK30:SOL30"/>
    <mergeCell ref="SNJ30:SNK30"/>
    <mergeCell ref="SNL30:SNM30"/>
    <mergeCell ref="SNO30:SNP30"/>
    <mergeCell ref="SNS30:SNT30"/>
    <mergeCell ref="SNU30:SNV30"/>
    <mergeCell ref="SMT30:SMU30"/>
    <mergeCell ref="SMW30:SMX30"/>
    <mergeCell ref="SNA30:SNB30"/>
    <mergeCell ref="SNC30:SND30"/>
    <mergeCell ref="SNF30:SNG30"/>
    <mergeCell ref="SME30:SMF30"/>
    <mergeCell ref="SMI30:SMJ30"/>
    <mergeCell ref="SMK30:SML30"/>
    <mergeCell ref="SMN30:SMO30"/>
    <mergeCell ref="SMR30:SMS30"/>
    <mergeCell ref="SLQ30:SLR30"/>
    <mergeCell ref="SLS30:SLT30"/>
    <mergeCell ref="SLV30:SLW30"/>
    <mergeCell ref="SLZ30:SMA30"/>
    <mergeCell ref="SMB30:SMC30"/>
    <mergeCell ref="SLA30:SLB30"/>
    <mergeCell ref="SLD30:SLE30"/>
    <mergeCell ref="SLH30:SLI30"/>
    <mergeCell ref="SLJ30:SLK30"/>
    <mergeCell ref="SLM30:SLN30"/>
    <mergeCell ref="SKL30:SKM30"/>
    <mergeCell ref="SKP30:SKQ30"/>
    <mergeCell ref="SKR30:SKS30"/>
    <mergeCell ref="SKU30:SKV30"/>
    <mergeCell ref="SKY30:SKZ30"/>
    <mergeCell ref="SJX30:SJY30"/>
    <mergeCell ref="SJZ30:SKA30"/>
    <mergeCell ref="SKC30:SKD30"/>
    <mergeCell ref="SKG30:SKH30"/>
    <mergeCell ref="SKI30:SKJ30"/>
    <mergeCell ref="SJH30:SJI30"/>
    <mergeCell ref="SJK30:SJL30"/>
    <mergeCell ref="SJO30:SJP30"/>
    <mergeCell ref="SJQ30:SJR30"/>
    <mergeCell ref="SJT30:SJU30"/>
    <mergeCell ref="SIS30:SIT30"/>
    <mergeCell ref="SIW30:SIX30"/>
    <mergeCell ref="SIY30:SIZ30"/>
    <mergeCell ref="SJB30:SJC30"/>
    <mergeCell ref="SJF30:SJG30"/>
    <mergeCell ref="SIE30:SIF30"/>
    <mergeCell ref="SIG30:SIH30"/>
    <mergeCell ref="SIJ30:SIK30"/>
    <mergeCell ref="SIN30:SIO30"/>
    <mergeCell ref="SIP30:SIQ30"/>
    <mergeCell ref="SHO30:SHP30"/>
    <mergeCell ref="SHR30:SHS30"/>
    <mergeCell ref="SHV30:SHW30"/>
    <mergeCell ref="SHX30:SHY30"/>
    <mergeCell ref="SIA30:SIB30"/>
    <mergeCell ref="SGZ30:SHA30"/>
    <mergeCell ref="SHD30:SHE30"/>
    <mergeCell ref="SHF30:SHG30"/>
    <mergeCell ref="SHI30:SHJ30"/>
    <mergeCell ref="SHM30:SHN30"/>
    <mergeCell ref="SGL30:SGM30"/>
    <mergeCell ref="SGN30:SGO30"/>
    <mergeCell ref="SGQ30:SGR30"/>
    <mergeCell ref="SGU30:SGV30"/>
    <mergeCell ref="SGW30:SGX30"/>
    <mergeCell ref="SFV30:SFW30"/>
    <mergeCell ref="SFY30:SFZ30"/>
    <mergeCell ref="SGC30:SGD30"/>
    <mergeCell ref="SGE30:SGF30"/>
    <mergeCell ref="SGH30:SGI30"/>
    <mergeCell ref="SFG30:SFH30"/>
    <mergeCell ref="SFK30:SFL30"/>
    <mergeCell ref="SFM30:SFN30"/>
    <mergeCell ref="SFP30:SFQ30"/>
    <mergeCell ref="SFT30:SFU30"/>
    <mergeCell ref="SES30:SET30"/>
    <mergeCell ref="SEU30:SEV30"/>
    <mergeCell ref="SEX30:SEY30"/>
    <mergeCell ref="SFB30:SFC30"/>
    <mergeCell ref="SFD30:SFE30"/>
    <mergeCell ref="SEC30:SED30"/>
    <mergeCell ref="SEF30:SEG30"/>
    <mergeCell ref="SEJ30:SEK30"/>
    <mergeCell ref="SEL30:SEM30"/>
    <mergeCell ref="SEO30:SEP30"/>
    <mergeCell ref="SDN30:SDO30"/>
    <mergeCell ref="SDR30:SDS30"/>
    <mergeCell ref="SDT30:SDU30"/>
    <mergeCell ref="SDW30:SDX30"/>
    <mergeCell ref="SEA30:SEB30"/>
    <mergeCell ref="SCZ30:SDA30"/>
    <mergeCell ref="SDB30:SDC30"/>
    <mergeCell ref="SDE30:SDF30"/>
    <mergeCell ref="SDI30:SDJ30"/>
    <mergeCell ref="SDK30:SDL30"/>
    <mergeCell ref="SCJ30:SCK30"/>
    <mergeCell ref="SCM30:SCN30"/>
    <mergeCell ref="SCQ30:SCR30"/>
    <mergeCell ref="SCS30:SCT30"/>
    <mergeCell ref="SCV30:SCW30"/>
    <mergeCell ref="SBU30:SBV30"/>
    <mergeCell ref="SBY30:SBZ30"/>
    <mergeCell ref="SCA30:SCB30"/>
    <mergeCell ref="SCD30:SCE30"/>
    <mergeCell ref="SCH30:SCI30"/>
    <mergeCell ref="SBG30:SBH30"/>
    <mergeCell ref="SBI30:SBJ30"/>
    <mergeCell ref="SBL30:SBM30"/>
    <mergeCell ref="SBP30:SBQ30"/>
    <mergeCell ref="SBR30:SBS30"/>
    <mergeCell ref="SAQ30:SAR30"/>
    <mergeCell ref="SAT30:SAU30"/>
    <mergeCell ref="SAX30:SAY30"/>
    <mergeCell ref="SAZ30:SBA30"/>
    <mergeCell ref="SBC30:SBD30"/>
    <mergeCell ref="SAB30:SAC30"/>
    <mergeCell ref="SAF30:SAG30"/>
    <mergeCell ref="SAH30:SAI30"/>
    <mergeCell ref="SAK30:SAL30"/>
    <mergeCell ref="SAO30:SAP30"/>
    <mergeCell ref="RZN30:RZO30"/>
    <mergeCell ref="RZP30:RZQ30"/>
    <mergeCell ref="RZS30:RZT30"/>
    <mergeCell ref="RZW30:RZX30"/>
    <mergeCell ref="RZY30:RZZ30"/>
    <mergeCell ref="RYX30:RYY30"/>
    <mergeCell ref="RZA30:RZB30"/>
    <mergeCell ref="RZE30:RZF30"/>
    <mergeCell ref="RZG30:RZH30"/>
    <mergeCell ref="RZJ30:RZK30"/>
    <mergeCell ref="RYI30:RYJ30"/>
    <mergeCell ref="RYM30:RYN30"/>
    <mergeCell ref="RYO30:RYP30"/>
    <mergeCell ref="RYR30:RYS30"/>
    <mergeCell ref="RYV30:RYW30"/>
    <mergeCell ref="RXU30:RXV30"/>
    <mergeCell ref="RXW30:RXX30"/>
    <mergeCell ref="RXZ30:RYA30"/>
    <mergeCell ref="RYD30:RYE30"/>
    <mergeCell ref="RYF30:RYG30"/>
    <mergeCell ref="RXE30:RXF30"/>
    <mergeCell ref="RXH30:RXI30"/>
    <mergeCell ref="RXL30:RXM30"/>
    <mergeCell ref="RXN30:RXO30"/>
    <mergeCell ref="RXQ30:RXR30"/>
    <mergeCell ref="RWP30:RWQ30"/>
    <mergeCell ref="RWT30:RWU30"/>
    <mergeCell ref="RWV30:RWW30"/>
    <mergeCell ref="RWY30:RWZ30"/>
    <mergeCell ref="RXC30:RXD30"/>
    <mergeCell ref="RWB30:RWC30"/>
    <mergeCell ref="RWD30:RWE30"/>
    <mergeCell ref="RWG30:RWH30"/>
    <mergeCell ref="RWK30:RWL30"/>
    <mergeCell ref="RWM30:RWN30"/>
    <mergeCell ref="RVL30:RVM30"/>
    <mergeCell ref="RVO30:RVP30"/>
    <mergeCell ref="RVS30:RVT30"/>
    <mergeCell ref="RVU30:RVV30"/>
    <mergeCell ref="RVX30:RVY30"/>
    <mergeCell ref="RUW30:RUX30"/>
    <mergeCell ref="RVA30:RVB30"/>
    <mergeCell ref="RVC30:RVD30"/>
    <mergeCell ref="RVF30:RVG30"/>
    <mergeCell ref="RVJ30:RVK30"/>
    <mergeCell ref="RUI30:RUJ30"/>
    <mergeCell ref="RUK30:RUL30"/>
    <mergeCell ref="RUN30:RUO30"/>
    <mergeCell ref="RUR30:RUS30"/>
    <mergeCell ref="RUT30:RUU30"/>
    <mergeCell ref="RTS30:RTT30"/>
    <mergeCell ref="RTV30:RTW30"/>
    <mergeCell ref="RTZ30:RUA30"/>
    <mergeCell ref="RUB30:RUC30"/>
    <mergeCell ref="RUE30:RUF30"/>
    <mergeCell ref="RTD30:RTE30"/>
    <mergeCell ref="RTH30:RTI30"/>
    <mergeCell ref="RTJ30:RTK30"/>
    <mergeCell ref="RTM30:RTN30"/>
    <mergeCell ref="RTQ30:RTR30"/>
    <mergeCell ref="RSP30:RSQ30"/>
    <mergeCell ref="RSR30:RSS30"/>
    <mergeCell ref="RSU30:RSV30"/>
    <mergeCell ref="RSY30:RSZ30"/>
    <mergeCell ref="RTA30:RTB30"/>
    <mergeCell ref="RRZ30:RSA30"/>
    <mergeCell ref="RSC30:RSD30"/>
    <mergeCell ref="RSG30:RSH30"/>
    <mergeCell ref="RSI30:RSJ30"/>
    <mergeCell ref="RSL30:RSM30"/>
    <mergeCell ref="RRK30:RRL30"/>
    <mergeCell ref="RRO30:RRP30"/>
    <mergeCell ref="RRQ30:RRR30"/>
    <mergeCell ref="RRT30:RRU30"/>
    <mergeCell ref="RRX30:RRY30"/>
    <mergeCell ref="RQW30:RQX30"/>
    <mergeCell ref="RQY30:RQZ30"/>
    <mergeCell ref="RRB30:RRC30"/>
    <mergeCell ref="RRF30:RRG30"/>
    <mergeCell ref="RRH30:RRI30"/>
    <mergeCell ref="RQG30:RQH30"/>
    <mergeCell ref="RQJ30:RQK30"/>
    <mergeCell ref="RQN30:RQO30"/>
    <mergeCell ref="RQP30:RQQ30"/>
    <mergeCell ref="RQS30:RQT30"/>
    <mergeCell ref="RPR30:RPS30"/>
    <mergeCell ref="RPV30:RPW30"/>
    <mergeCell ref="RPX30:RPY30"/>
    <mergeCell ref="RQA30:RQB30"/>
    <mergeCell ref="RQE30:RQF30"/>
    <mergeCell ref="RPD30:RPE30"/>
    <mergeCell ref="RPF30:RPG30"/>
    <mergeCell ref="RPI30:RPJ30"/>
    <mergeCell ref="RPM30:RPN30"/>
    <mergeCell ref="RPO30:RPP30"/>
    <mergeCell ref="RON30:ROO30"/>
    <mergeCell ref="ROQ30:ROR30"/>
    <mergeCell ref="ROU30:ROV30"/>
    <mergeCell ref="ROW30:ROX30"/>
    <mergeCell ref="ROZ30:RPA30"/>
    <mergeCell ref="RNY30:RNZ30"/>
    <mergeCell ref="ROC30:ROD30"/>
    <mergeCell ref="ROE30:ROF30"/>
    <mergeCell ref="ROH30:ROI30"/>
    <mergeCell ref="ROL30:ROM30"/>
    <mergeCell ref="RNK30:RNL30"/>
    <mergeCell ref="RNM30:RNN30"/>
    <mergeCell ref="RNP30:RNQ30"/>
    <mergeCell ref="RNT30:RNU30"/>
    <mergeCell ref="RNV30:RNW30"/>
    <mergeCell ref="RMU30:RMV30"/>
    <mergeCell ref="RMX30:RMY30"/>
    <mergeCell ref="RNB30:RNC30"/>
    <mergeCell ref="RND30:RNE30"/>
    <mergeCell ref="RNG30:RNH30"/>
    <mergeCell ref="RMF30:RMG30"/>
    <mergeCell ref="RMJ30:RMK30"/>
    <mergeCell ref="RML30:RMM30"/>
    <mergeCell ref="RMO30:RMP30"/>
    <mergeCell ref="RMS30:RMT30"/>
    <mergeCell ref="RLR30:RLS30"/>
    <mergeCell ref="RLT30:RLU30"/>
    <mergeCell ref="RLW30:RLX30"/>
    <mergeCell ref="RMA30:RMB30"/>
    <mergeCell ref="RMC30:RMD30"/>
    <mergeCell ref="RLB30:RLC30"/>
    <mergeCell ref="RLE30:RLF30"/>
    <mergeCell ref="RLI30:RLJ30"/>
    <mergeCell ref="RLK30:RLL30"/>
    <mergeCell ref="RLN30:RLO30"/>
    <mergeCell ref="RKM30:RKN30"/>
    <mergeCell ref="RKQ30:RKR30"/>
    <mergeCell ref="RKS30:RKT30"/>
    <mergeCell ref="RKV30:RKW30"/>
    <mergeCell ref="RKZ30:RLA30"/>
    <mergeCell ref="RJY30:RJZ30"/>
    <mergeCell ref="RKA30:RKB30"/>
    <mergeCell ref="RKD30:RKE30"/>
    <mergeCell ref="RKH30:RKI30"/>
    <mergeCell ref="RKJ30:RKK30"/>
    <mergeCell ref="RJI30:RJJ30"/>
    <mergeCell ref="RJL30:RJM30"/>
    <mergeCell ref="RJP30:RJQ30"/>
    <mergeCell ref="RJR30:RJS30"/>
    <mergeCell ref="RJU30:RJV30"/>
    <mergeCell ref="RIT30:RIU30"/>
    <mergeCell ref="RIX30:RIY30"/>
    <mergeCell ref="RIZ30:RJA30"/>
    <mergeCell ref="RJC30:RJD30"/>
    <mergeCell ref="RJG30:RJH30"/>
    <mergeCell ref="RIF30:RIG30"/>
    <mergeCell ref="RIH30:RII30"/>
    <mergeCell ref="RIK30:RIL30"/>
    <mergeCell ref="RIO30:RIP30"/>
    <mergeCell ref="RIQ30:RIR30"/>
    <mergeCell ref="RHP30:RHQ30"/>
    <mergeCell ref="RHS30:RHT30"/>
    <mergeCell ref="RHW30:RHX30"/>
    <mergeCell ref="RHY30:RHZ30"/>
    <mergeCell ref="RIB30:RIC30"/>
    <mergeCell ref="RHA30:RHB30"/>
    <mergeCell ref="RHE30:RHF30"/>
    <mergeCell ref="RHG30:RHH30"/>
    <mergeCell ref="RHJ30:RHK30"/>
    <mergeCell ref="RHN30:RHO30"/>
    <mergeCell ref="RGM30:RGN30"/>
    <mergeCell ref="RGO30:RGP30"/>
    <mergeCell ref="RGR30:RGS30"/>
    <mergeCell ref="RGV30:RGW30"/>
    <mergeCell ref="RGX30:RGY30"/>
    <mergeCell ref="RFW30:RFX30"/>
    <mergeCell ref="RFZ30:RGA30"/>
    <mergeCell ref="RGD30:RGE30"/>
    <mergeCell ref="RGF30:RGG30"/>
    <mergeCell ref="RGI30:RGJ30"/>
    <mergeCell ref="RFH30:RFI30"/>
    <mergeCell ref="RFL30:RFM30"/>
    <mergeCell ref="RFN30:RFO30"/>
    <mergeCell ref="RFQ30:RFR30"/>
    <mergeCell ref="RFU30:RFV30"/>
    <mergeCell ref="RET30:REU30"/>
    <mergeCell ref="REV30:REW30"/>
    <mergeCell ref="REY30:REZ30"/>
    <mergeCell ref="RFC30:RFD30"/>
    <mergeCell ref="RFE30:RFF30"/>
    <mergeCell ref="RED30:REE30"/>
    <mergeCell ref="REG30:REH30"/>
    <mergeCell ref="REK30:REL30"/>
    <mergeCell ref="REM30:REN30"/>
    <mergeCell ref="REP30:REQ30"/>
    <mergeCell ref="RDO30:RDP30"/>
    <mergeCell ref="RDS30:RDT30"/>
    <mergeCell ref="RDU30:RDV30"/>
    <mergeCell ref="RDX30:RDY30"/>
    <mergeCell ref="REB30:REC30"/>
    <mergeCell ref="RDA30:RDB30"/>
    <mergeCell ref="RDC30:RDD30"/>
    <mergeCell ref="RDF30:RDG30"/>
    <mergeCell ref="RDJ30:RDK30"/>
    <mergeCell ref="RDL30:RDM30"/>
    <mergeCell ref="RCK30:RCL30"/>
    <mergeCell ref="RCN30:RCO30"/>
    <mergeCell ref="RCR30:RCS30"/>
    <mergeCell ref="RCT30:RCU30"/>
    <mergeCell ref="RCW30:RCX30"/>
    <mergeCell ref="RBV30:RBW30"/>
    <mergeCell ref="RBZ30:RCA30"/>
    <mergeCell ref="RCB30:RCC30"/>
    <mergeCell ref="RCE30:RCF30"/>
    <mergeCell ref="RCI30:RCJ30"/>
    <mergeCell ref="RBH30:RBI30"/>
    <mergeCell ref="RBJ30:RBK30"/>
    <mergeCell ref="RBM30:RBN30"/>
    <mergeCell ref="RBQ30:RBR30"/>
    <mergeCell ref="RBS30:RBT30"/>
    <mergeCell ref="RAR30:RAS30"/>
    <mergeCell ref="RAU30:RAV30"/>
    <mergeCell ref="RAY30:RAZ30"/>
    <mergeCell ref="RBA30:RBB30"/>
    <mergeCell ref="RBD30:RBE30"/>
    <mergeCell ref="RAC30:RAD30"/>
    <mergeCell ref="RAG30:RAH30"/>
    <mergeCell ref="RAI30:RAJ30"/>
    <mergeCell ref="RAL30:RAM30"/>
    <mergeCell ref="RAP30:RAQ30"/>
    <mergeCell ref="QZO30:QZP30"/>
    <mergeCell ref="QZQ30:QZR30"/>
    <mergeCell ref="QZT30:QZU30"/>
    <mergeCell ref="QZX30:QZY30"/>
    <mergeCell ref="QZZ30:RAA30"/>
    <mergeCell ref="QYY30:QYZ30"/>
    <mergeCell ref="QZB30:QZC30"/>
    <mergeCell ref="QZF30:QZG30"/>
    <mergeCell ref="QZH30:QZI30"/>
    <mergeCell ref="QZK30:QZL30"/>
    <mergeCell ref="QYJ30:QYK30"/>
    <mergeCell ref="QYN30:QYO30"/>
    <mergeCell ref="QYP30:QYQ30"/>
    <mergeCell ref="QYS30:QYT30"/>
    <mergeCell ref="QYW30:QYX30"/>
    <mergeCell ref="QXV30:QXW30"/>
    <mergeCell ref="QXX30:QXY30"/>
    <mergeCell ref="QYA30:QYB30"/>
    <mergeCell ref="QYE30:QYF30"/>
    <mergeCell ref="QYG30:QYH30"/>
    <mergeCell ref="QXF30:QXG30"/>
    <mergeCell ref="QXI30:QXJ30"/>
    <mergeCell ref="QXM30:QXN30"/>
    <mergeCell ref="QXO30:QXP30"/>
    <mergeCell ref="QXR30:QXS30"/>
    <mergeCell ref="QWQ30:QWR30"/>
    <mergeCell ref="QWU30:QWV30"/>
    <mergeCell ref="QWW30:QWX30"/>
    <mergeCell ref="QWZ30:QXA30"/>
    <mergeCell ref="QXD30:QXE30"/>
    <mergeCell ref="QWC30:QWD30"/>
    <mergeCell ref="QWE30:QWF30"/>
    <mergeCell ref="QWH30:QWI30"/>
    <mergeCell ref="QWL30:QWM30"/>
    <mergeCell ref="QWN30:QWO30"/>
    <mergeCell ref="QVM30:QVN30"/>
    <mergeCell ref="QVP30:QVQ30"/>
    <mergeCell ref="QVT30:QVU30"/>
    <mergeCell ref="QVV30:QVW30"/>
    <mergeCell ref="QVY30:QVZ30"/>
    <mergeCell ref="QUX30:QUY30"/>
    <mergeCell ref="QVB30:QVC30"/>
    <mergeCell ref="QVD30:QVE30"/>
    <mergeCell ref="QVG30:QVH30"/>
    <mergeCell ref="QVK30:QVL30"/>
    <mergeCell ref="QUJ30:QUK30"/>
    <mergeCell ref="QUL30:QUM30"/>
    <mergeCell ref="QUO30:QUP30"/>
    <mergeCell ref="QUS30:QUT30"/>
    <mergeCell ref="QUU30:QUV30"/>
    <mergeCell ref="QTT30:QTU30"/>
    <mergeCell ref="QTW30:QTX30"/>
    <mergeCell ref="QUA30:QUB30"/>
    <mergeCell ref="QUC30:QUD30"/>
    <mergeCell ref="QUF30:QUG30"/>
    <mergeCell ref="QTE30:QTF30"/>
    <mergeCell ref="QTI30:QTJ30"/>
    <mergeCell ref="QTK30:QTL30"/>
    <mergeCell ref="QTN30:QTO30"/>
    <mergeCell ref="QTR30:QTS30"/>
    <mergeCell ref="QSQ30:QSR30"/>
    <mergeCell ref="QSS30:QST30"/>
    <mergeCell ref="QSV30:QSW30"/>
    <mergeCell ref="QSZ30:QTA30"/>
    <mergeCell ref="QTB30:QTC30"/>
    <mergeCell ref="QSA30:QSB30"/>
    <mergeCell ref="QSD30:QSE30"/>
    <mergeCell ref="QSH30:QSI30"/>
    <mergeCell ref="QSJ30:QSK30"/>
    <mergeCell ref="QSM30:QSN30"/>
    <mergeCell ref="QRL30:QRM30"/>
    <mergeCell ref="QRP30:QRQ30"/>
    <mergeCell ref="QRR30:QRS30"/>
    <mergeCell ref="QRU30:QRV30"/>
    <mergeCell ref="QRY30:QRZ30"/>
    <mergeCell ref="QQX30:QQY30"/>
    <mergeCell ref="QQZ30:QRA30"/>
    <mergeCell ref="QRC30:QRD30"/>
    <mergeCell ref="QRG30:QRH30"/>
    <mergeCell ref="QRI30:QRJ30"/>
    <mergeCell ref="QQH30:QQI30"/>
    <mergeCell ref="QQK30:QQL30"/>
    <mergeCell ref="QQO30:QQP30"/>
    <mergeCell ref="QQQ30:QQR30"/>
    <mergeCell ref="QQT30:QQU30"/>
    <mergeCell ref="QPS30:QPT30"/>
    <mergeCell ref="QPW30:QPX30"/>
    <mergeCell ref="QPY30:QPZ30"/>
    <mergeCell ref="QQB30:QQC30"/>
    <mergeCell ref="QQF30:QQG30"/>
    <mergeCell ref="QPE30:QPF30"/>
    <mergeCell ref="QPG30:QPH30"/>
    <mergeCell ref="QPJ30:QPK30"/>
    <mergeCell ref="QPN30:QPO30"/>
    <mergeCell ref="QPP30:QPQ30"/>
    <mergeCell ref="QOO30:QOP30"/>
    <mergeCell ref="QOR30:QOS30"/>
    <mergeCell ref="QOV30:QOW30"/>
    <mergeCell ref="QOX30:QOY30"/>
    <mergeCell ref="QPA30:QPB30"/>
    <mergeCell ref="QNZ30:QOA30"/>
    <mergeCell ref="QOD30:QOE30"/>
    <mergeCell ref="QOF30:QOG30"/>
    <mergeCell ref="QOI30:QOJ30"/>
    <mergeCell ref="QOM30:QON30"/>
    <mergeCell ref="QNL30:QNM30"/>
    <mergeCell ref="QNN30:QNO30"/>
    <mergeCell ref="QNQ30:QNR30"/>
    <mergeCell ref="QNU30:QNV30"/>
    <mergeCell ref="QNW30:QNX30"/>
    <mergeCell ref="QMV30:QMW30"/>
    <mergeCell ref="QMY30:QMZ30"/>
    <mergeCell ref="QNC30:QND30"/>
    <mergeCell ref="QNE30:QNF30"/>
    <mergeCell ref="QNH30:QNI30"/>
    <mergeCell ref="QMG30:QMH30"/>
    <mergeCell ref="QMK30:QML30"/>
    <mergeCell ref="QMM30:QMN30"/>
    <mergeCell ref="QMP30:QMQ30"/>
    <mergeCell ref="QMT30:QMU30"/>
    <mergeCell ref="QLS30:QLT30"/>
    <mergeCell ref="QLU30:QLV30"/>
    <mergeCell ref="QLX30:QLY30"/>
    <mergeCell ref="QMB30:QMC30"/>
    <mergeCell ref="QMD30:QME30"/>
    <mergeCell ref="QLC30:QLD30"/>
    <mergeCell ref="QLF30:QLG30"/>
    <mergeCell ref="QLJ30:QLK30"/>
    <mergeCell ref="QLL30:QLM30"/>
    <mergeCell ref="QLO30:QLP30"/>
    <mergeCell ref="QKN30:QKO30"/>
    <mergeCell ref="QKR30:QKS30"/>
    <mergeCell ref="QKT30:QKU30"/>
    <mergeCell ref="QKW30:QKX30"/>
    <mergeCell ref="QLA30:QLB30"/>
    <mergeCell ref="QJZ30:QKA30"/>
    <mergeCell ref="QKB30:QKC30"/>
    <mergeCell ref="QKE30:QKF30"/>
    <mergeCell ref="QKI30:QKJ30"/>
    <mergeCell ref="QKK30:QKL30"/>
    <mergeCell ref="QJJ30:QJK30"/>
    <mergeCell ref="QJM30:QJN30"/>
    <mergeCell ref="QJQ30:QJR30"/>
    <mergeCell ref="QJS30:QJT30"/>
    <mergeCell ref="QJV30:QJW30"/>
    <mergeCell ref="QIU30:QIV30"/>
    <mergeCell ref="QIY30:QIZ30"/>
    <mergeCell ref="QJA30:QJB30"/>
    <mergeCell ref="QJD30:QJE30"/>
    <mergeCell ref="QJH30:QJI30"/>
    <mergeCell ref="QIG30:QIH30"/>
    <mergeCell ref="QII30:QIJ30"/>
    <mergeCell ref="QIL30:QIM30"/>
    <mergeCell ref="QIP30:QIQ30"/>
    <mergeCell ref="QIR30:QIS30"/>
    <mergeCell ref="QHQ30:QHR30"/>
    <mergeCell ref="QHT30:QHU30"/>
    <mergeCell ref="QHX30:QHY30"/>
    <mergeCell ref="QHZ30:QIA30"/>
    <mergeCell ref="QIC30:QID30"/>
    <mergeCell ref="QHB30:QHC30"/>
    <mergeCell ref="QHF30:QHG30"/>
    <mergeCell ref="QHH30:QHI30"/>
    <mergeCell ref="QHK30:QHL30"/>
    <mergeCell ref="QHO30:QHP30"/>
    <mergeCell ref="QGN30:QGO30"/>
    <mergeCell ref="QGP30:QGQ30"/>
    <mergeCell ref="QGS30:QGT30"/>
    <mergeCell ref="QGW30:QGX30"/>
    <mergeCell ref="QGY30:QGZ30"/>
    <mergeCell ref="QFX30:QFY30"/>
    <mergeCell ref="QGA30:QGB30"/>
    <mergeCell ref="QGE30:QGF30"/>
    <mergeCell ref="QGG30:QGH30"/>
    <mergeCell ref="QGJ30:QGK30"/>
    <mergeCell ref="QFI30:QFJ30"/>
    <mergeCell ref="QFM30:QFN30"/>
    <mergeCell ref="QFO30:QFP30"/>
    <mergeCell ref="QFR30:QFS30"/>
    <mergeCell ref="QFV30:QFW30"/>
    <mergeCell ref="QEU30:QEV30"/>
    <mergeCell ref="QEW30:QEX30"/>
    <mergeCell ref="QEZ30:QFA30"/>
    <mergeCell ref="QFD30:QFE30"/>
    <mergeCell ref="QFF30:QFG30"/>
    <mergeCell ref="QEE30:QEF30"/>
    <mergeCell ref="QEH30:QEI30"/>
    <mergeCell ref="QEL30:QEM30"/>
    <mergeCell ref="QEN30:QEO30"/>
    <mergeCell ref="QEQ30:QER30"/>
    <mergeCell ref="QDP30:QDQ30"/>
    <mergeCell ref="QDT30:QDU30"/>
    <mergeCell ref="QDV30:QDW30"/>
    <mergeCell ref="QDY30:QDZ30"/>
    <mergeCell ref="QEC30:QED30"/>
    <mergeCell ref="QDB30:QDC30"/>
    <mergeCell ref="QDD30:QDE30"/>
    <mergeCell ref="QDG30:QDH30"/>
    <mergeCell ref="QDK30:QDL30"/>
    <mergeCell ref="QDM30:QDN30"/>
    <mergeCell ref="QCL30:QCM30"/>
    <mergeCell ref="QCO30:QCP30"/>
    <mergeCell ref="QCS30:QCT30"/>
    <mergeCell ref="QCU30:QCV30"/>
    <mergeCell ref="QCX30:QCY30"/>
    <mergeCell ref="QBW30:QBX30"/>
    <mergeCell ref="QCA30:QCB30"/>
    <mergeCell ref="QCC30:QCD30"/>
    <mergeCell ref="QCF30:QCG30"/>
    <mergeCell ref="QCJ30:QCK30"/>
    <mergeCell ref="QBI30:QBJ30"/>
    <mergeCell ref="QBK30:QBL30"/>
    <mergeCell ref="QBN30:QBO30"/>
    <mergeCell ref="QBR30:QBS30"/>
    <mergeCell ref="QBT30:QBU30"/>
    <mergeCell ref="QAS30:QAT30"/>
    <mergeCell ref="QAV30:QAW30"/>
    <mergeCell ref="QAZ30:QBA30"/>
    <mergeCell ref="QBB30:QBC30"/>
    <mergeCell ref="QBE30:QBF30"/>
    <mergeCell ref="QAD30:QAE30"/>
    <mergeCell ref="QAH30:QAI30"/>
    <mergeCell ref="QAJ30:QAK30"/>
    <mergeCell ref="QAM30:QAN30"/>
    <mergeCell ref="QAQ30:QAR30"/>
    <mergeCell ref="PZP30:PZQ30"/>
    <mergeCell ref="PZR30:PZS30"/>
    <mergeCell ref="PZU30:PZV30"/>
    <mergeCell ref="PZY30:PZZ30"/>
    <mergeCell ref="QAA30:QAB30"/>
    <mergeCell ref="PYZ30:PZA30"/>
    <mergeCell ref="PZC30:PZD30"/>
    <mergeCell ref="PZG30:PZH30"/>
    <mergeCell ref="PZI30:PZJ30"/>
    <mergeCell ref="PZL30:PZM30"/>
    <mergeCell ref="PYK30:PYL30"/>
    <mergeCell ref="PYO30:PYP30"/>
    <mergeCell ref="PYQ30:PYR30"/>
    <mergeCell ref="PYT30:PYU30"/>
    <mergeCell ref="PYX30:PYY30"/>
    <mergeCell ref="PXW30:PXX30"/>
    <mergeCell ref="PXY30:PXZ30"/>
    <mergeCell ref="PYB30:PYC30"/>
    <mergeCell ref="PYF30:PYG30"/>
    <mergeCell ref="PYH30:PYI30"/>
    <mergeCell ref="PXG30:PXH30"/>
    <mergeCell ref="PXJ30:PXK30"/>
    <mergeCell ref="PXN30:PXO30"/>
    <mergeCell ref="PXP30:PXQ30"/>
    <mergeCell ref="PXS30:PXT30"/>
    <mergeCell ref="PWR30:PWS30"/>
    <mergeCell ref="PWV30:PWW30"/>
    <mergeCell ref="PWX30:PWY30"/>
    <mergeCell ref="PXA30:PXB30"/>
    <mergeCell ref="PXE30:PXF30"/>
    <mergeCell ref="PWD30:PWE30"/>
    <mergeCell ref="PWF30:PWG30"/>
    <mergeCell ref="PWI30:PWJ30"/>
    <mergeCell ref="PWM30:PWN30"/>
    <mergeCell ref="PWO30:PWP30"/>
    <mergeCell ref="PVN30:PVO30"/>
    <mergeCell ref="PVQ30:PVR30"/>
    <mergeCell ref="PVU30:PVV30"/>
    <mergeCell ref="PVW30:PVX30"/>
    <mergeCell ref="PVZ30:PWA30"/>
    <mergeCell ref="PUY30:PUZ30"/>
    <mergeCell ref="PVC30:PVD30"/>
    <mergeCell ref="PVE30:PVF30"/>
    <mergeCell ref="PVH30:PVI30"/>
    <mergeCell ref="PVL30:PVM30"/>
    <mergeCell ref="PUK30:PUL30"/>
    <mergeCell ref="PUM30:PUN30"/>
    <mergeCell ref="PUP30:PUQ30"/>
    <mergeCell ref="PUT30:PUU30"/>
    <mergeCell ref="PUV30:PUW30"/>
    <mergeCell ref="PTU30:PTV30"/>
    <mergeCell ref="PTX30:PTY30"/>
    <mergeCell ref="PUB30:PUC30"/>
    <mergeCell ref="PUD30:PUE30"/>
    <mergeCell ref="PUG30:PUH30"/>
    <mergeCell ref="PTF30:PTG30"/>
    <mergeCell ref="PTJ30:PTK30"/>
    <mergeCell ref="PTL30:PTM30"/>
    <mergeCell ref="PTO30:PTP30"/>
    <mergeCell ref="PTS30:PTT30"/>
    <mergeCell ref="PSR30:PSS30"/>
    <mergeCell ref="PST30:PSU30"/>
    <mergeCell ref="PSW30:PSX30"/>
    <mergeCell ref="PTA30:PTB30"/>
    <mergeCell ref="PTC30:PTD30"/>
    <mergeCell ref="PSB30:PSC30"/>
    <mergeCell ref="PSE30:PSF30"/>
    <mergeCell ref="PSI30:PSJ30"/>
    <mergeCell ref="PSK30:PSL30"/>
    <mergeCell ref="PSN30:PSO30"/>
    <mergeCell ref="PRM30:PRN30"/>
    <mergeCell ref="PRQ30:PRR30"/>
    <mergeCell ref="PRS30:PRT30"/>
    <mergeCell ref="PRV30:PRW30"/>
    <mergeCell ref="PRZ30:PSA30"/>
    <mergeCell ref="PQY30:PQZ30"/>
    <mergeCell ref="PRA30:PRB30"/>
    <mergeCell ref="PRD30:PRE30"/>
    <mergeCell ref="PRH30:PRI30"/>
    <mergeCell ref="PRJ30:PRK30"/>
    <mergeCell ref="PQI30:PQJ30"/>
    <mergeCell ref="PQL30:PQM30"/>
    <mergeCell ref="PQP30:PQQ30"/>
    <mergeCell ref="PQR30:PQS30"/>
    <mergeCell ref="PQU30:PQV30"/>
    <mergeCell ref="PPT30:PPU30"/>
    <mergeCell ref="PPX30:PPY30"/>
    <mergeCell ref="PPZ30:PQA30"/>
    <mergeCell ref="PQC30:PQD30"/>
    <mergeCell ref="PQG30:PQH30"/>
    <mergeCell ref="PPF30:PPG30"/>
    <mergeCell ref="PPH30:PPI30"/>
    <mergeCell ref="PPK30:PPL30"/>
    <mergeCell ref="PPO30:PPP30"/>
    <mergeCell ref="PPQ30:PPR30"/>
    <mergeCell ref="POP30:POQ30"/>
    <mergeCell ref="POS30:POT30"/>
    <mergeCell ref="POW30:POX30"/>
    <mergeCell ref="POY30:POZ30"/>
    <mergeCell ref="PPB30:PPC30"/>
    <mergeCell ref="POA30:POB30"/>
    <mergeCell ref="POE30:POF30"/>
    <mergeCell ref="POG30:POH30"/>
    <mergeCell ref="POJ30:POK30"/>
    <mergeCell ref="PON30:POO30"/>
    <mergeCell ref="PNM30:PNN30"/>
    <mergeCell ref="PNO30:PNP30"/>
    <mergeCell ref="PNR30:PNS30"/>
    <mergeCell ref="PNV30:PNW30"/>
    <mergeCell ref="PNX30:PNY30"/>
    <mergeCell ref="PMW30:PMX30"/>
    <mergeCell ref="PMZ30:PNA30"/>
    <mergeCell ref="PND30:PNE30"/>
    <mergeCell ref="PNF30:PNG30"/>
    <mergeCell ref="PNI30:PNJ30"/>
    <mergeCell ref="PMH30:PMI30"/>
    <mergeCell ref="PML30:PMM30"/>
    <mergeCell ref="PMN30:PMO30"/>
    <mergeCell ref="PMQ30:PMR30"/>
    <mergeCell ref="PMU30:PMV30"/>
    <mergeCell ref="PLT30:PLU30"/>
    <mergeCell ref="PLV30:PLW30"/>
    <mergeCell ref="PLY30:PLZ30"/>
    <mergeCell ref="PMC30:PMD30"/>
    <mergeCell ref="PME30:PMF30"/>
    <mergeCell ref="PLD30:PLE30"/>
    <mergeCell ref="PLG30:PLH30"/>
    <mergeCell ref="PLK30:PLL30"/>
    <mergeCell ref="PLM30:PLN30"/>
    <mergeCell ref="PLP30:PLQ30"/>
    <mergeCell ref="PKO30:PKP30"/>
    <mergeCell ref="PKS30:PKT30"/>
    <mergeCell ref="PKU30:PKV30"/>
    <mergeCell ref="PKX30:PKY30"/>
    <mergeCell ref="PLB30:PLC30"/>
    <mergeCell ref="PKA30:PKB30"/>
    <mergeCell ref="PKC30:PKD30"/>
    <mergeCell ref="PKF30:PKG30"/>
    <mergeCell ref="PKJ30:PKK30"/>
    <mergeCell ref="PKL30:PKM30"/>
    <mergeCell ref="PJK30:PJL30"/>
    <mergeCell ref="PJN30:PJO30"/>
    <mergeCell ref="PJR30:PJS30"/>
    <mergeCell ref="PJT30:PJU30"/>
    <mergeCell ref="PJW30:PJX30"/>
    <mergeCell ref="PIV30:PIW30"/>
    <mergeCell ref="PIZ30:PJA30"/>
    <mergeCell ref="PJB30:PJC30"/>
    <mergeCell ref="PJE30:PJF30"/>
    <mergeCell ref="PJI30:PJJ30"/>
    <mergeCell ref="PIH30:PII30"/>
    <mergeCell ref="PIJ30:PIK30"/>
    <mergeCell ref="PIM30:PIN30"/>
    <mergeCell ref="PIQ30:PIR30"/>
    <mergeCell ref="PIS30:PIT30"/>
    <mergeCell ref="PHR30:PHS30"/>
    <mergeCell ref="PHU30:PHV30"/>
    <mergeCell ref="PHY30:PHZ30"/>
    <mergeCell ref="PIA30:PIB30"/>
    <mergeCell ref="PID30:PIE30"/>
    <mergeCell ref="PHC30:PHD30"/>
    <mergeCell ref="PHG30:PHH30"/>
    <mergeCell ref="PHI30:PHJ30"/>
    <mergeCell ref="PHL30:PHM30"/>
    <mergeCell ref="PHP30:PHQ30"/>
    <mergeCell ref="PGO30:PGP30"/>
    <mergeCell ref="PGQ30:PGR30"/>
    <mergeCell ref="PGT30:PGU30"/>
    <mergeCell ref="PGX30:PGY30"/>
    <mergeCell ref="PGZ30:PHA30"/>
    <mergeCell ref="PFY30:PFZ30"/>
    <mergeCell ref="PGB30:PGC30"/>
    <mergeCell ref="PGF30:PGG30"/>
    <mergeCell ref="PGH30:PGI30"/>
    <mergeCell ref="PGK30:PGL30"/>
    <mergeCell ref="PFJ30:PFK30"/>
    <mergeCell ref="PFN30:PFO30"/>
    <mergeCell ref="PFP30:PFQ30"/>
    <mergeCell ref="PFS30:PFT30"/>
    <mergeCell ref="PFW30:PFX30"/>
    <mergeCell ref="PEV30:PEW30"/>
    <mergeCell ref="PEX30:PEY30"/>
    <mergeCell ref="PFA30:PFB30"/>
    <mergeCell ref="PFE30:PFF30"/>
    <mergeCell ref="PFG30:PFH30"/>
    <mergeCell ref="PEF30:PEG30"/>
    <mergeCell ref="PEI30:PEJ30"/>
    <mergeCell ref="PEM30:PEN30"/>
    <mergeCell ref="PEO30:PEP30"/>
    <mergeCell ref="PER30:PES30"/>
    <mergeCell ref="PDQ30:PDR30"/>
    <mergeCell ref="PDU30:PDV30"/>
    <mergeCell ref="PDW30:PDX30"/>
    <mergeCell ref="PDZ30:PEA30"/>
    <mergeCell ref="PED30:PEE30"/>
    <mergeCell ref="PDC30:PDD30"/>
    <mergeCell ref="PDE30:PDF30"/>
    <mergeCell ref="PDH30:PDI30"/>
    <mergeCell ref="PDL30:PDM30"/>
    <mergeCell ref="PDN30:PDO30"/>
    <mergeCell ref="PCM30:PCN30"/>
    <mergeCell ref="PCP30:PCQ30"/>
    <mergeCell ref="PCT30:PCU30"/>
    <mergeCell ref="PCV30:PCW30"/>
    <mergeCell ref="PCY30:PCZ30"/>
    <mergeCell ref="PBX30:PBY30"/>
    <mergeCell ref="PCB30:PCC30"/>
    <mergeCell ref="PCD30:PCE30"/>
    <mergeCell ref="PCG30:PCH30"/>
    <mergeCell ref="PCK30:PCL30"/>
    <mergeCell ref="PBJ30:PBK30"/>
    <mergeCell ref="PBL30:PBM30"/>
    <mergeCell ref="PBO30:PBP30"/>
    <mergeCell ref="PBS30:PBT30"/>
    <mergeCell ref="PBU30:PBV30"/>
    <mergeCell ref="PAT30:PAU30"/>
    <mergeCell ref="PAW30:PAX30"/>
    <mergeCell ref="PBA30:PBB30"/>
    <mergeCell ref="PBC30:PBD30"/>
    <mergeCell ref="PBF30:PBG30"/>
    <mergeCell ref="PAE30:PAF30"/>
    <mergeCell ref="PAI30:PAJ30"/>
    <mergeCell ref="PAK30:PAL30"/>
    <mergeCell ref="PAN30:PAO30"/>
    <mergeCell ref="PAR30:PAS30"/>
    <mergeCell ref="OZQ30:OZR30"/>
    <mergeCell ref="OZS30:OZT30"/>
    <mergeCell ref="OZV30:OZW30"/>
    <mergeCell ref="OZZ30:PAA30"/>
    <mergeCell ref="PAB30:PAC30"/>
    <mergeCell ref="OZA30:OZB30"/>
    <mergeCell ref="OZD30:OZE30"/>
    <mergeCell ref="OZH30:OZI30"/>
    <mergeCell ref="OZJ30:OZK30"/>
    <mergeCell ref="OZM30:OZN30"/>
    <mergeCell ref="OYL30:OYM30"/>
    <mergeCell ref="OYP30:OYQ30"/>
    <mergeCell ref="OYR30:OYS30"/>
    <mergeCell ref="OYU30:OYV30"/>
    <mergeCell ref="OYY30:OYZ30"/>
    <mergeCell ref="OXX30:OXY30"/>
    <mergeCell ref="OXZ30:OYA30"/>
    <mergeCell ref="OYC30:OYD30"/>
    <mergeCell ref="OYG30:OYH30"/>
    <mergeCell ref="OYI30:OYJ30"/>
    <mergeCell ref="OXH30:OXI30"/>
    <mergeCell ref="OXK30:OXL30"/>
    <mergeCell ref="OXO30:OXP30"/>
    <mergeCell ref="OXQ30:OXR30"/>
    <mergeCell ref="OXT30:OXU30"/>
    <mergeCell ref="OWS30:OWT30"/>
    <mergeCell ref="OWW30:OWX30"/>
    <mergeCell ref="OWY30:OWZ30"/>
    <mergeCell ref="OXB30:OXC30"/>
    <mergeCell ref="OXF30:OXG30"/>
    <mergeCell ref="OWE30:OWF30"/>
    <mergeCell ref="OWG30:OWH30"/>
    <mergeCell ref="OWJ30:OWK30"/>
    <mergeCell ref="OWN30:OWO30"/>
    <mergeCell ref="OWP30:OWQ30"/>
    <mergeCell ref="OVO30:OVP30"/>
    <mergeCell ref="OVR30:OVS30"/>
    <mergeCell ref="OVV30:OVW30"/>
    <mergeCell ref="OVX30:OVY30"/>
    <mergeCell ref="OWA30:OWB30"/>
    <mergeCell ref="OUZ30:OVA30"/>
    <mergeCell ref="OVD30:OVE30"/>
    <mergeCell ref="OVF30:OVG30"/>
    <mergeCell ref="OVI30:OVJ30"/>
    <mergeCell ref="OVM30:OVN30"/>
    <mergeCell ref="OUL30:OUM30"/>
    <mergeCell ref="OUN30:OUO30"/>
    <mergeCell ref="OUQ30:OUR30"/>
    <mergeCell ref="OUU30:OUV30"/>
    <mergeCell ref="OUW30:OUX30"/>
    <mergeCell ref="OTV30:OTW30"/>
    <mergeCell ref="OTY30:OTZ30"/>
    <mergeCell ref="OUC30:OUD30"/>
    <mergeCell ref="OUE30:OUF30"/>
    <mergeCell ref="OUH30:OUI30"/>
    <mergeCell ref="OTG30:OTH30"/>
    <mergeCell ref="OTK30:OTL30"/>
    <mergeCell ref="OTM30:OTN30"/>
    <mergeCell ref="OTP30:OTQ30"/>
    <mergeCell ref="OTT30:OTU30"/>
    <mergeCell ref="OSS30:OST30"/>
    <mergeCell ref="OSU30:OSV30"/>
    <mergeCell ref="OSX30:OSY30"/>
    <mergeCell ref="OTB30:OTC30"/>
    <mergeCell ref="OTD30:OTE30"/>
    <mergeCell ref="OSC30:OSD30"/>
    <mergeCell ref="OSF30:OSG30"/>
    <mergeCell ref="OSJ30:OSK30"/>
    <mergeCell ref="OSL30:OSM30"/>
    <mergeCell ref="OSO30:OSP30"/>
    <mergeCell ref="ORN30:ORO30"/>
    <mergeCell ref="ORR30:ORS30"/>
    <mergeCell ref="ORT30:ORU30"/>
    <mergeCell ref="ORW30:ORX30"/>
    <mergeCell ref="OSA30:OSB30"/>
    <mergeCell ref="OQZ30:ORA30"/>
    <mergeCell ref="ORB30:ORC30"/>
    <mergeCell ref="ORE30:ORF30"/>
    <mergeCell ref="ORI30:ORJ30"/>
    <mergeCell ref="ORK30:ORL30"/>
    <mergeCell ref="OQJ30:OQK30"/>
    <mergeCell ref="OQM30:OQN30"/>
    <mergeCell ref="OQQ30:OQR30"/>
    <mergeCell ref="OQS30:OQT30"/>
    <mergeCell ref="OQV30:OQW30"/>
    <mergeCell ref="OPU30:OPV30"/>
    <mergeCell ref="OPY30:OPZ30"/>
    <mergeCell ref="OQA30:OQB30"/>
    <mergeCell ref="OQD30:OQE30"/>
    <mergeCell ref="OQH30:OQI30"/>
    <mergeCell ref="OPG30:OPH30"/>
    <mergeCell ref="OPI30:OPJ30"/>
    <mergeCell ref="OPL30:OPM30"/>
    <mergeCell ref="OPP30:OPQ30"/>
    <mergeCell ref="OPR30:OPS30"/>
    <mergeCell ref="OOQ30:OOR30"/>
    <mergeCell ref="OOT30:OOU30"/>
    <mergeCell ref="OOX30:OOY30"/>
    <mergeCell ref="OOZ30:OPA30"/>
    <mergeCell ref="OPC30:OPD30"/>
    <mergeCell ref="OOB30:OOC30"/>
    <mergeCell ref="OOF30:OOG30"/>
    <mergeCell ref="OOH30:OOI30"/>
    <mergeCell ref="OOK30:OOL30"/>
    <mergeCell ref="OOO30:OOP30"/>
    <mergeCell ref="ONN30:ONO30"/>
    <mergeCell ref="ONP30:ONQ30"/>
    <mergeCell ref="ONS30:ONT30"/>
    <mergeCell ref="ONW30:ONX30"/>
    <mergeCell ref="ONY30:ONZ30"/>
    <mergeCell ref="OMX30:OMY30"/>
    <mergeCell ref="ONA30:ONB30"/>
    <mergeCell ref="ONE30:ONF30"/>
    <mergeCell ref="ONG30:ONH30"/>
    <mergeCell ref="ONJ30:ONK30"/>
    <mergeCell ref="OMI30:OMJ30"/>
    <mergeCell ref="OMM30:OMN30"/>
    <mergeCell ref="OMO30:OMP30"/>
    <mergeCell ref="OMR30:OMS30"/>
    <mergeCell ref="OMV30:OMW30"/>
    <mergeCell ref="OLU30:OLV30"/>
    <mergeCell ref="OLW30:OLX30"/>
    <mergeCell ref="OLZ30:OMA30"/>
    <mergeCell ref="OMD30:OME30"/>
    <mergeCell ref="OMF30:OMG30"/>
    <mergeCell ref="OLE30:OLF30"/>
    <mergeCell ref="OLH30:OLI30"/>
    <mergeCell ref="OLL30:OLM30"/>
    <mergeCell ref="OLN30:OLO30"/>
    <mergeCell ref="OLQ30:OLR30"/>
    <mergeCell ref="OKP30:OKQ30"/>
    <mergeCell ref="OKT30:OKU30"/>
    <mergeCell ref="OKV30:OKW30"/>
    <mergeCell ref="OKY30:OKZ30"/>
    <mergeCell ref="OLC30:OLD30"/>
    <mergeCell ref="OKB30:OKC30"/>
    <mergeCell ref="OKD30:OKE30"/>
    <mergeCell ref="OKG30:OKH30"/>
    <mergeCell ref="OKK30:OKL30"/>
    <mergeCell ref="OKM30:OKN30"/>
    <mergeCell ref="OJL30:OJM30"/>
    <mergeCell ref="OJO30:OJP30"/>
    <mergeCell ref="OJS30:OJT30"/>
    <mergeCell ref="OJU30:OJV30"/>
    <mergeCell ref="OJX30:OJY30"/>
    <mergeCell ref="OIW30:OIX30"/>
    <mergeCell ref="OJA30:OJB30"/>
    <mergeCell ref="OJC30:OJD30"/>
    <mergeCell ref="OJF30:OJG30"/>
    <mergeCell ref="OJJ30:OJK30"/>
    <mergeCell ref="OII30:OIJ30"/>
    <mergeCell ref="OIK30:OIL30"/>
    <mergeCell ref="OIN30:OIO30"/>
    <mergeCell ref="OIR30:OIS30"/>
    <mergeCell ref="OIT30:OIU30"/>
    <mergeCell ref="OHS30:OHT30"/>
    <mergeCell ref="OHV30:OHW30"/>
    <mergeCell ref="OHZ30:OIA30"/>
    <mergeCell ref="OIB30:OIC30"/>
    <mergeCell ref="OIE30:OIF30"/>
    <mergeCell ref="OHD30:OHE30"/>
    <mergeCell ref="OHH30:OHI30"/>
    <mergeCell ref="OHJ30:OHK30"/>
    <mergeCell ref="OHM30:OHN30"/>
    <mergeCell ref="OHQ30:OHR30"/>
    <mergeCell ref="OGP30:OGQ30"/>
    <mergeCell ref="OGR30:OGS30"/>
    <mergeCell ref="OGU30:OGV30"/>
    <mergeCell ref="OGY30:OGZ30"/>
    <mergeCell ref="OHA30:OHB30"/>
    <mergeCell ref="OFZ30:OGA30"/>
    <mergeCell ref="OGC30:OGD30"/>
    <mergeCell ref="OGG30:OGH30"/>
    <mergeCell ref="OGI30:OGJ30"/>
    <mergeCell ref="OGL30:OGM30"/>
    <mergeCell ref="OFK30:OFL30"/>
    <mergeCell ref="OFO30:OFP30"/>
    <mergeCell ref="OFQ30:OFR30"/>
    <mergeCell ref="OFT30:OFU30"/>
    <mergeCell ref="OFX30:OFY30"/>
    <mergeCell ref="OEW30:OEX30"/>
    <mergeCell ref="OEY30:OEZ30"/>
    <mergeCell ref="OFB30:OFC30"/>
    <mergeCell ref="OFF30:OFG30"/>
    <mergeCell ref="OFH30:OFI30"/>
    <mergeCell ref="OEG30:OEH30"/>
    <mergeCell ref="OEJ30:OEK30"/>
    <mergeCell ref="OEN30:OEO30"/>
    <mergeCell ref="OEP30:OEQ30"/>
    <mergeCell ref="OES30:OET30"/>
    <mergeCell ref="ODR30:ODS30"/>
    <mergeCell ref="ODV30:ODW30"/>
    <mergeCell ref="ODX30:ODY30"/>
    <mergeCell ref="OEA30:OEB30"/>
    <mergeCell ref="OEE30:OEF30"/>
    <mergeCell ref="ODD30:ODE30"/>
    <mergeCell ref="ODF30:ODG30"/>
    <mergeCell ref="ODI30:ODJ30"/>
    <mergeCell ref="ODM30:ODN30"/>
    <mergeCell ref="ODO30:ODP30"/>
    <mergeCell ref="OCN30:OCO30"/>
    <mergeCell ref="OCQ30:OCR30"/>
    <mergeCell ref="OCU30:OCV30"/>
    <mergeCell ref="OCW30:OCX30"/>
    <mergeCell ref="OCZ30:ODA30"/>
    <mergeCell ref="OBY30:OBZ30"/>
    <mergeCell ref="OCC30:OCD30"/>
    <mergeCell ref="OCE30:OCF30"/>
    <mergeCell ref="OCH30:OCI30"/>
    <mergeCell ref="OCL30:OCM30"/>
    <mergeCell ref="OBK30:OBL30"/>
    <mergeCell ref="OBM30:OBN30"/>
    <mergeCell ref="OBP30:OBQ30"/>
    <mergeCell ref="OBT30:OBU30"/>
    <mergeCell ref="OBV30:OBW30"/>
    <mergeCell ref="OAU30:OAV30"/>
    <mergeCell ref="OAX30:OAY30"/>
    <mergeCell ref="OBB30:OBC30"/>
    <mergeCell ref="OBD30:OBE30"/>
    <mergeCell ref="OBG30:OBH30"/>
    <mergeCell ref="OAF30:OAG30"/>
    <mergeCell ref="OAJ30:OAK30"/>
    <mergeCell ref="OAL30:OAM30"/>
    <mergeCell ref="OAO30:OAP30"/>
    <mergeCell ref="OAS30:OAT30"/>
    <mergeCell ref="NZR30:NZS30"/>
    <mergeCell ref="NZT30:NZU30"/>
    <mergeCell ref="NZW30:NZX30"/>
    <mergeCell ref="OAA30:OAB30"/>
    <mergeCell ref="OAC30:OAD30"/>
    <mergeCell ref="NZB30:NZC30"/>
    <mergeCell ref="NZE30:NZF30"/>
    <mergeCell ref="NZI30:NZJ30"/>
    <mergeCell ref="NZK30:NZL30"/>
    <mergeCell ref="NZN30:NZO30"/>
    <mergeCell ref="NYM30:NYN30"/>
    <mergeCell ref="NYQ30:NYR30"/>
    <mergeCell ref="NYS30:NYT30"/>
    <mergeCell ref="NYV30:NYW30"/>
    <mergeCell ref="NYZ30:NZA30"/>
    <mergeCell ref="NXY30:NXZ30"/>
    <mergeCell ref="NYA30:NYB30"/>
    <mergeCell ref="NYD30:NYE30"/>
    <mergeCell ref="NYH30:NYI30"/>
    <mergeCell ref="NYJ30:NYK30"/>
    <mergeCell ref="NXI30:NXJ30"/>
    <mergeCell ref="NXL30:NXM30"/>
    <mergeCell ref="NXP30:NXQ30"/>
    <mergeCell ref="NXR30:NXS30"/>
    <mergeCell ref="NXU30:NXV30"/>
    <mergeCell ref="NWT30:NWU30"/>
    <mergeCell ref="NWX30:NWY30"/>
    <mergeCell ref="NWZ30:NXA30"/>
    <mergeCell ref="NXC30:NXD30"/>
    <mergeCell ref="NXG30:NXH30"/>
    <mergeCell ref="NWF30:NWG30"/>
    <mergeCell ref="NWH30:NWI30"/>
    <mergeCell ref="NWK30:NWL30"/>
    <mergeCell ref="NWO30:NWP30"/>
    <mergeCell ref="NWQ30:NWR30"/>
    <mergeCell ref="NVP30:NVQ30"/>
    <mergeCell ref="NVS30:NVT30"/>
    <mergeCell ref="NVW30:NVX30"/>
    <mergeCell ref="NVY30:NVZ30"/>
    <mergeCell ref="NWB30:NWC30"/>
    <mergeCell ref="NVA30:NVB30"/>
    <mergeCell ref="NVE30:NVF30"/>
    <mergeCell ref="NVG30:NVH30"/>
    <mergeCell ref="NVJ30:NVK30"/>
    <mergeCell ref="NVN30:NVO30"/>
    <mergeCell ref="NUM30:NUN30"/>
    <mergeCell ref="NUO30:NUP30"/>
    <mergeCell ref="NUR30:NUS30"/>
    <mergeCell ref="NUV30:NUW30"/>
    <mergeCell ref="NUX30:NUY30"/>
    <mergeCell ref="NTW30:NTX30"/>
    <mergeCell ref="NTZ30:NUA30"/>
    <mergeCell ref="NUD30:NUE30"/>
    <mergeCell ref="NUF30:NUG30"/>
    <mergeCell ref="NUI30:NUJ30"/>
    <mergeCell ref="NTH30:NTI30"/>
    <mergeCell ref="NTL30:NTM30"/>
    <mergeCell ref="NTN30:NTO30"/>
    <mergeCell ref="NTQ30:NTR30"/>
    <mergeCell ref="NTU30:NTV30"/>
    <mergeCell ref="NST30:NSU30"/>
    <mergeCell ref="NSV30:NSW30"/>
    <mergeCell ref="NSY30:NSZ30"/>
    <mergeCell ref="NTC30:NTD30"/>
    <mergeCell ref="NTE30:NTF30"/>
    <mergeCell ref="NSD30:NSE30"/>
    <mergeCell ref="NSG30:NSH30"/>
    <mergeCell ref="NSK30:NSL30"/>
    <mergeCell ref="NSM30:NSN30"/>
    <mergeCell ref="NSP30:NSQ30"/>
    <mergeCell ref="NRO30:NRP30"/>
    <mergeCell ref="NRS30:NRT30"/>
    <mergeCell ref="NRU30:NRV30"/>
    <mergeCell ref="NRX30:NRY30"/>
    <mergeCell ref="NSB30:NSC30"/>
    <mergeCell ref="NRA30:NRB30"/>
    <mergeCell ref="NRC30:NRD30"/>
    <mergeCell ref="NRF30:NRG30"/>
    <mergeCell ref="NRJ30:NRK30"/>
    <mergeCell ref="NRL30:NRM30"/>
    <mergeCell ref="NQK30:NQL30"/>
    <mergeCell ref="NQN30:NQO30"/>
    <mergeCell ref="NQR30:NQS30"/>
    <mergeCell ref="NQT30:NQU30"/>
    <mergeCell ref="NQW30:NQX30"/>
    <mergeCell ref="NPV30:NPW30"/>
    <mergeCell ref="NPZ30:NQA30"/>
    <mergeCell ref="NQB30:NQC30"/>
    <mergeCell ref="NQE30:NQF30"/>
    <mergeCell ref="NQI30:NQJ30"/>
    <mergeCell ref="NPH30:NPI30"/>
    <mergeCell ref="NPJ30:NPK30"/>
    <mergeCell ref="NPM30:NPN30"/>
    <mergeCell ref="NPQ30:NPR30"/>
    <mergeCell ref="NPS30:NPT30"/>
    <mergeCell ref="NOR30:NOS30"/>
    <mergeCell ref="NOU30:NOV30"/>
    <mergeCell ref="NOY30:NOZ30"/>
    <mergeCell ref="NPA30:NPB30"/>
    <mergeCell ref="NPD30:NPE30"/>
    <mergeCell ref="NOC30:NOD30"/>
    <mergeCell ref="NOG30:NOH30"/>
    <mergeCell ref="NOI30:NOJ30"/>
    <mergeCell ref="NOL30:NOM30"/>
    <mergeCell ref="NOP30:NOQ30"/>
    <mergeCell ref="NNO30:NNP30"/>
    <mergeCell ref="NNQ30:NNR30"/>
    <mergeCell ref="NNT30:NNU30"/>
    <mergeCell ref="NNX30:NNY30"/>
    <mergeCell ref="NNZ30:NOA30"/>
    <mergeCell ref="NMY30:NMZ30"/>
    <mergeCell ref="NNB30:NNC30"/>
    <mergeCell ref="NNF30:NNG30"/>
    <mergeCell ref="NNH30:NNI30"/>
    <mergeCell ref="NNK30:NNL30"/>
    <mergeCell ref="NMJ30:NMK30"/>
    <mergeCell ref="NMN30:NMO30"/>
    <mergeCell ref="NMP30:NMQ30"/>
    <mergeCell ref="NMS30:NMT30"/>
    <mergeCell ref="NMW30:NMX30"/>
    <mergeCell ref="NLV30:NLW30"/>
    <mergeCell ref="NLX30:NLY30"/>
    <mergeCell ref="NMA30:NMB30"/>
    <mergeCell ref="NME30:NMF30"/>
    <mergeCell ref="NMG30:NMH30"/>
    <mergeCell ref="NLF30:NLG30"/>
    <mergeCell ref="NLI30:NLJ30"/>
    <mergeCell ref="NLM30:NLN30"/>
    <mergeCell ref="NLO30:NLP30"/>
    <mergeCell ref="NLR30:NLS30"/>
    <mergeCell ref="NKQ30:NKR30"/>
    <mergeCell ref="NKU30:NKV30"/>
    <mergeCell ref="NKW30:NKX30"/>
    <mergeCell ref="NKZ30:NLA30"/>
    <mergeCell ref="NLD30:NLE30"/>
    <mergeCell ref="NKC30:NKD30"/>
    <mergeCell ref="NKE30:NKF30"/>
    <mergeCell ref="NKH30:NKI30"/>
    <mergeCell ref="NKL30:NKM30"/>
    <mergeCell ref="NKN30:NKO30"/>
    <mergeCell ref="NJM30:NJN30"/>
    <mergeCell ref="NJP30:NJQ30"/>
    <mergeCell ref="NJT30:NJU30"/>
    <mergeCell ref="NJV30:NJW30"/>
    <mergeCell ref="NJY30:NJZ30"/>
    <mergeCell ref="NIX30:NIY30"/>
    <mergeCell ref="NJB30:NJC30"/>
    <mergeCell ref="NJD30:NJE30"/>
    <mergeCell ref="NJG30:NJH30"/>
    <mergeCell ref="NJK30:NJL30"/>
    <mergeCell ref="NIJ30:NIK30"/>
    <mergeCell ref="NIL30:NIM30"/>
    <mergeCell ref="NIO30:NIP30"/>
    <mergeCell ref="NIS30:NIT30"/>
    <mergeCell ref="NIU30:NIV30"/>
    <mergeCell ref="NHT30:NHU30"/>
    <mergeCell ref="NHW30:NHX30"/>
    <mergeCell ref="NIA30:NIB30"/>
    <mergeCell ref="NIC30:NID30"/>
    <mergeCell ref="NIF30:NIG30"/>
    <mergeCell ref="NHE30:NHF30"/>
    <mergeCell ref="NHI30:NHJ30"/>
    <mergeCell ref="NHK30:NHL30"/>
    <mergeCell ref="NHN30:NHO30"/>
    <mergeCell ref="NHR30:NHS30"/>
    <mergeCell ref="NGQ30:NGR30"/>
    <mergeCell ref="NGS30:NGT30"/>
    <mergeCell ref="NGV30:NGW30"/>
    <mergeCell ref="NGZ30:NHA30"/>
    <mergeCell ref="NHB30:NHC30"/>
    <mergeCell ref="NGA30:NGB30"/>
    <mergeCell ref="NGD30:NGE30"/>
    <mergeCell ref="NGH30:NGI30"/>
    <mergeCell ref="NGJ30:NGK30"/>
    <mergeCell ref="NGM30:NGN30"/>
    <mergeCell ref="NFL30:NFM30"/>
    <mergeCell ref="NFP30:NFQ30"/>
    <mergeCell ref="NFR30:NFS30"/>
    <mergeCell ref="NFU30:NFV30"/>
    <mergeCell ref="NFY30:NFZ30"/>
    <mergeCell ref="NEX30:NEY30"/>
    <mergeCell ref="NEZ30:NFA30"/>
    <mergeCell ref="NFC30:NFD30"/>
    <mergeCell ref="NFG30:NFH30"/>
    <mergeCell ref="NFI30:NFJ30"/>
    <mergeCell ref="NEH30:NEI30"/>
    <mergeCell ref="NEK30:NEL30"/>
    <mergeCell ref="NEO30:NEP30"/>
    <mergeCell ref="NEQ30:NER30"/>
    <mergeCell ref="NET30:NEU30"/>
    <mergeCell ref="NDS30:NDT30"/>
    <mergeCell ref="NDW30:NDX30"/>
    <mergeCell ref="NDY30:NDZ30"/>
    <mergeCell ref="NEB30:NEC30"/>
    <mergeCell ref="NEF30:NEG30"/>
    <mergeCell ref="NDE30:NDF30"/>
    <mergeCell ref="NDG30:NDH30"/>
    <mergeCell ref="NDJ30:NDK30"/>
    <mergeCell ref="NDN30:NDO30"/>
    <mergeCell ref="NDP30:NDQ30"/>
    <mergeCell ref="NCO30:NCP30"/>
    <mergeCell ref="NCR30:NCS30"/>
    <mergeCell ref="NCV30:NCW30"/>
    <mergeCell ref="NCX30:NCY30"/>
    <mergeCell ref="NDA30:NDB30"/>
    <mergeCell ref="NBZ30:NCA30"/>
    <mergeCell ref="NCD30:NCE30"/>
    <mergeCell ref="NCF30:NCG30"/>
    <mergeCell ref="NCI30:NCJ30"/>
    <mergeCell ref="NCM30:NCN30"/>
    <mergeCell ref="NBL30:NBM30"/>
    <mergeCell ref="NBN30:NBO30"/>
    <mergeCell ref="NBQ30:NBR30"/>
    <mergeCell ref="NBU30:NBV30"/>
    <mergeCell ref="NBW30:NBX30"/>
    <mergeCell ref="NAV30:NAW30"/>
    <mergeCell ref="NAY30:NAZ30"/>
    <mergeCell ref="NBC30:NBD30"/>
    <mergeCell ref="NBE30:NBF30"/>
    <mergeCell ref="NBH30:NBI30"/>
    <mergeCell ref="NAG30:NAH30"/>
    <mergeCell ref="NAK30:NAL30"/>
    <mergeCell ref="NAM30:NAN30"/>
    <mergeCell ref="NAP30:NAQ30"/>
    <mergeCell ref="NAT30:NAU30"/>
    <mergeCell ref="MZS30:MZT30"/>
    <mergeCell ref="MZU30:MZV30"/>
    <mergeCell ref="MZX30:MZY30"/>
    <mergeCell ref="NAB30:NAC30"/>
    <mergeCell ref="NAD30:NAE30"/>
    <mergeCell ref="MZC30:MZD30"/>
    <mergeCell ref="MZF30:MZG30"/>
    <mergeCell ref="MZJ30:MZK30"/>
    <mergeCell ref="MZL30:MZM30"/>
    <mergeCell ref="MZO30:MZP30"/>
    <mergeCell ref="MYN30:MYO30"/>
    <mergeCell ref="MYR30:MYS30"/>
    <mergeCell ref="MYT30:MYU30"/>
    <mergeCell ref="MYW30:MYX30"/>
    <mergeCell ref="MZA30:MZB30"/>
    <mergeCell ref="MXZ30:MYA30"/>
    <mergeCell ref="MYB30:MYC30"/>
    <mergeCell ref="MYE30:MYF30"/>
    <mergeCell ref="MYI30:MYJ30"/>
    <mergeCell ref="MYK30:MYL30"/>
    <mergeCell ref="MXJ30:MXK30"/>
    <mergeCell ref="MXM30:MXN30"/>
    <mergeCell ref="MXQ30:MXR30"/>
    <mergeCell ref="MXS30:MXT30"/>
    <mergeCell ref="MXV30:MXW30"/>
    <mergeCell ref="MWU30:MWV30"/>
    <mergeCell ref="MWY30:MWZ30"/>
    <mergeCell ref="MXA30:MXB30"/>
    <mergeCell ref="MXD30:MXE30"/>
    <mergeCell ref="MXH30:MXI30"/>
    <mergeCell ref="MWG30:MWH30"/>
    <mergeCell ref="MWI30:MWJ30"/>
    <mergeCell ref="MWL30:MWM30"/>
    <mergeCell ref="MWP30:MWQ30"/>
    <mergeCell ref="MWR30:MWS30"/>
    <mergeCell ref="MVQ30:MVR30"/>
    <mergeCell ref="MVT30:MVU30"/>
    <mergeCell ref="MVX30:MVY30"/>
    <mergeCell ref="MVZ30:MWA30"/>
    <mergeCell ref="MWC30:MWD30"/>
    <mergeCell ref="MVB30:MVC30"/>
    <mergeCell ref="MVF30:MVG30"/>
    <mergeCell ref="MVH30:MVI30"/>
    <mergeCell ref="MVK30:MVL30"/>
    <mergeCell ref="MVO30:MVP30"/>
    <mergeCell ref="MUN30:MUO30"/>
    <mergeCell ref="MUP30:MUQ30"/>
    <mergeCell ref="MUS30:MUT30"/>
    <mergeCell ref="MUW30:MUX30"/>
    <mergeCell ref="MUY30:MUZ30"/>
    <mergeCell ref="MTX30:MTY30"/>
    <mergeCell ref="MUA30:MUB30"/>
    <mergeCell ref="MUE30:MUF30"/>
    <mergeCell ref="MUG30:MUH30"/>
    <mergeCell ref="MUJ30:MUK30"/>
    <mergeCell ref="MTI30:MTJ30"/>
    <mergeCell ref="MTM30:MTN30"/>
    <mergeCell ref="MTO30:MTP30"/>
    <mergeCell ref="MTR30:MTS30"/>
    <mergeCell ref="MTV30:MTW30"/>
    <mergeCell ref="MSU30:MSV30"/>
    <mergeCell ref="MSW30:MSX30"/>
    <mergeCell ref="MSZ30:MTA30"/>
    <mergeCell ref="MTD30:MTE30"/>
    <mergeCell ref="MTF30:MTG30"/>
    <mergeCell ref="MSE30:MSF30"/>
    <mergeCell ref="MSH30:MSI30"/>
    <mergeCell ref="MSL30:MSM30"/>
    <mergeCell ref="MSN30:MSO30"/>
    <mergeCell ref="MSQ30:MSR30"/>
    <mergeCell ref="MRP30:MRQ30"/>
    <mergeCell ref="MRT30:MRU30"/>
    <mergeCell ref="MRV30:MRW30"/>
    <mergeCell ref="MRY30:MRZ30"/>
    <mergeCell ref="MSC30:MSD30"/>
    <mergeCell ref="MRB30:MRC30"/>
    <mergeCell ref="MRD30:MRE30"/>
    <mergeCell ref="MRG30:MRH30"/>
    <mergeCell ref="MRK30:MRL30"/>
    <mergeCell ref="MRM30:MRN30"/>
    <mergeCell ref="MQL30:MQM30"/>
    <mergeCell ref="MQO30:MQP30"/>
    <mergeCell ref="MQS30:MQT30"/>
    <mergeCell ref="MQU30:MQV30"/>
    <mergeCell ref="MQX30:MQY30"/>
    <mergeCell ref="MPW30:MPX30"/>
    <mergeCell ref="MQA30:MQB30"/>
    <mergeCell ref="MQC30:MQD30"/>
    <mergeCell ref="MQF30:MQG30"/>
    <mergeCell ref="MQJ30:MQK30"/>
    <mergeCell ref="MPI30:MPJ30"/>
    <mergeCell ref="MPK30:MPL30"/>
    <mergeCell ref="MPN30:MPO30"/>
    <mergeCell ref="MPR30:MPS30"/>
    <mergeCell ref="MPT30:MPU30"/>
    <mergeCell ref="MOS30:MOT30"/>
    <mergeCell ref="MOV30:MOW30"/>
    <mergeCell ref="MOZ30:MPA30"/>
    <mergeCell ref="MPB30:MPC30"/>
    <mergeCell ref="MPE30:MPF30"/>
    <mergeCell ref="MOD30:MOE30"/>
    <mergeCell ref="MOH30:MOI30"/>
    <mergeCell ref="MOJ30:MOK30"/>
    <mergeCell ref="MOM30:MON30"/>
    <mergeCell ref="MOQ30:MOR30"/>
    <mergeCell ref="MNP30:MNQ30"/>
    <mergeCell ref="MNR30:MNS30"/>
    <mergeCell ref="MNU30:MNV30"/>
    <mergeCell ref="MNY30:MNZ30"/>
    <mergeCell ref="MOA30:MOB30"/>
    <mergeCell ref="MMZ30:MNA30"/>
    <mergeCell ref="MNC30:MND30"/>
    <mergeCell ref="MNG30:MNH30"/>
    <mergeCell ref="MNI30:MNJ30"/>
    <mergeCell ref="MNL30:MNM30"/>
    <mergeCell ref="MMK30:MML30"/>
    <mergeCell ref="MMO30:MMP30"/>
    <mergeCell ref="MMQ30:MMR30"/>
    <mergeCell ref="MMT30:MMU30"/>
    <mergeCell ref="MMX30:MMY30"/>
    <mergeCell ref="MLW30:MLX30"/>
    <mergeCell ref="MLY30:MLZ30"/>
    <mergeCell ref="MMB30:MMC30"/>
    <mergeCell ref="MMF30:MMG30"/>
    <mergeCell ref="MMH30:MMI30"/>
    <mergeCell ref="MLG30:MLH30"/>
    <mergeCell ref="MLJ30:MLK30"/>
    <mergeCell ref="MLN30:MLO30"/>
    <mergeCell ref="MLP30:MLQ30"/>
    <mergeCell ref="MLS30:MLT30"/>
    <mergeCell ref="MKR30:MKS30"/>
    <mergeCell ref="MKV30:MKW30"/>
    <mergeCell ref="MKX30:MKY30"/>
    <mergeCell ref="MLA30:MLB30"/>
    <mergeCell ref="MLE30:MLF30"/>
    <mergeCell ref="MKD30:MKE30"/>
    <mergeCell ref="MKF30:MKG30"/>
    <mergeCell ref="MKI30:MKJ30"/>
    <mergeCell ref="MKM30:MKN30"/>
    <mergeCell ref="MKO30:MKP30"/>
    <mergeCell ref="MJN30:MJO30"/>
    <mergeCell ref="MJQ30:MJR30"/>
    <mergeCell ref="MJU30:MJV30"/>
    <mergeCell ref="MJW30:MJX30"/>
    <mergeCell ref="MJZ30:MKA30"/>
    <mergeCell ref="MIY30:MIZ30"/>
    <mergeCell ref="MJC30:MJD30"/>
    <mergeCell ref="MJE30:MJF30"/>
    <mergeCell ref="MJH30:MJI30"/>
    <mergeCell ref="MJL30:MJM30"/>
    <mergeCell ref="MIK30:MIL30"/>
    <mergeCell ref="MIM30:MIN30"/>
    <mergeCell ref="MIP30:MIQ30"/>
    <mergeCell ref="MIT30:MIU30"/>
    <mergeCell ref="MIV30:MIW30"/>
    <mergeCell ref="MHU30:MHV30"/>
    <mergeCell ref="MHX30:MHY30"/>
    <mergeCell ref="MIB30:MIC30"/>
    <mergeCell ref="MID30:MIE30"/>
    <mergeCell ref="MIG30:MIH30"/>
    <mergeCell ref="MHF30:MHG30"/>
    <mergeCell ref="MHJ30:MHK30"/>
    <mergeCell ref="MHL30:MHM30"/>
    <mergeCell ref="MHO30:MHP30"/>
    <mergeCell ref="MHS30:MHT30"/>
    <mergeCell ref="MGR30:MGS30"/>
    <mergeCell ref="MGT30:MGU30"/>
    <mergeCell ref="MGW30:MGX30"/>
    <mergeCell ref="MHA30:MHB30"/>
    <mergeCell ref="MHC30:MHD30"/>
    <mergeCell ref="MGB30:MGC30"/>
    <mergeCell ref="MGE30:MGF30"/>
    <mergeCell ref="MGI30:MGJ30"/>
    <mergeCell ref="MGK30:MGL30"/>
    <mergeCell ref="MGN30:MGO30"/>
    <mergeCell ref="MFM30:MFN30"/>
    <mergeCell ref="MFQ30:MFR30"/>
    <mergeCell ref="MFS30:MFT30"/>
    <mergeCell ref="MFV30:MFW30"/>
    <mergeCell ref="MFZ30:MGA30"/>
    <mergeCell ref="MEY30:MEZ30"/>
    <mergeCell ref="MFA30:MFB30"/>
    <mergeCell ref="MFD30:MFE30"/>
    <mergeCell ref="MFH30:MFI30"/>
    <mergeCell ref="MFJ30:MFK30"/>
    <mergeCell ref="MEI30:MEJ30"/>
    <mergeCell ref="MEL30:MEM30"/>
    <mergeCell ref="MEP30:MEQ30"/>
    <mergeCell ref="MER30:MES30"/>
    <mergeCell ref="MEU30:MEV30"/>
    <mergeCell ref="MDT30:MDU30"/>
    <mergeCell ref="MDX30:MDY30"/>
    <mergeCell ref="MDZ30:MEA30"/>
    <mergeCell ref="MEC30:MED30"/>
    <mergeCell ref="MEG30:MEH30"/>
    <mergeCell ref="MDF30:MDG30"/>
    <mergeCell ref="MDH30:MDI30"/>
    <mergeCell ref="MDK30:MDL30"/>
    <mergeCell ref="MDO30:MDP30"/>
    <mergeCell ref="MDQ30:MDR30"/>
    <mergeCell ref="MCP30:MCQ30"/>
    <mergeCell ref="MCS30:MCT30"/>
    <mergeCell ref="MCW30:MCX30"/>
    <mergeCell ref="MCY30:MCZ30"/>
    <mergeCell ref="MDB30:MDC30"/>
    <mergeCell ref="MCA30:MCB30"/>
    <mergeCell ref="MCE30:MCF30"/>
    <mergeCell ref="MCG30:MCH30"/>
    <mergeCell ref="MCJ30:MCK30"/>
    <mergeCell ref="MCN30:MCO30"/>
    <mergeCell ref="MBM30:MBN30"/>
    <mergeCell ref="MBO30:MBP30"/>
    <mergeCell ref="MBR30:MBS30"/>
    <mergeCell ref="MBV30:MBW30"/>
    <mergeCell ref="MBX30:MBY30"/>
    <mergeCell ref="MAW30:MAX30"/>
    <mergeCell ref="MAZ30:MBA30"/>
    <mergeCell ref="MBD30:MBE30"/>
    <mergeCell ref="MBF30:MBG30"/>
    <mergeCell ref="MBI30:MBJ30"/>
    <mergeCell ref="MAH30:MAI30"/>
    <mergeCell ref="MAL30:MAM30"/>
    <mergeCell ref="MAN30:MAO30"/>
    <mergeCell ref="MAQ30:MAR30"/>
    <mergeCell ref="MAU30:MAV30"/>
    <mergeCell ref="LZT30:LZU30"/>
    <mergeCell ref="LZV30:LZW30"/>
    <mergeCell ref="LZY30:LZZ30"/>
    <mergeCell ref="MAC30:MAD30"/>
    <mergeCell ref="MAE30:MAF30"/>
    <mergeCell ref="LZD30:LZE30"/>
    <mergeCell ref="LZG30:LZH30"/>
    <mergeCell ref="LZK30:LZL30"/>
    <mergeCell ref="LZM30:LZN30"/>
    <mergeCell ref="LZP30:LZQ30"/>
    <mergeCell ref="LYO30:LYP30"/>
    <mergeCell ref="LYS30:LYT30"/>
    <mergeCell ref="LYU30:LYV30"/>
    <mergeCell ref="LYX30:LYY30"/>
    <mergeCell ref="LZB30:LZC30"/>
    <mergeCell ref="LYA30:LYB30"/>
    <mergeCell ref="LYC30:LYD30"/>
    <mergeCell ref="LYF30:LYG30"/>
    <mergeCell ref="LYJ30:LYK30"/>
    <mergeCell ref="LYL30:LYM30"/>
    <mergeCell ref="LXK30:LXL30"/>
    <mergeCell ref="LXN30:LXO30"/>
    <mergeCell ref="LXR30:LXS30"/>
    <mergeCell ref="LXT30:LXU30"/>
    <mergeCell ref="LXW30:LXX30"/>
    <mergeCell ref="LWV30:LWW30"/>
    <mergeCell ref="LWZ30:LXA30"/>
    <mergeCell ref="LXB30:LXC30"/>
    <mergeCell ref="LXE30:LXF30"/>
    <mergeCell ref="LXI30:LXJ30"/>
    <mergeCell ref="LWH30:LWI30"/>
    <mergeCell ref="LWJ30:LWK30"/>
    <mergeCell ref="LWM30:LWN30"/>
    <mergeCell ref="LWQ30:LWR30"/>
    <mergeCell ref="LWS30:LWT30"/>
    <mergeCell ref="LVR30:LVS30"/>
    <mergeCell ref="LVU30:LVV30"/>
    <mergeCell ref="LVY30:LVZ30"/>
    <mergeCell ref="LWA30:LWB30"/>
    <mergeCell ref="LWD30:LWE30"/>
    <mergeCell ref="LVC30:LVD30"/>
    <mergeCell ref="LVG30:LVH30"/>
    <mergeCell ref="LVI30:LVJ30"/>
    <mergeCell ref="LVL30:LVM30"/>
    <mergeCell ref="LVP30:LVQ30"/>
    <mergeCell ref="LUO30:LUP30"/>
    <mergeCell ref="LUQ30:LUR30"/>
    <mergeCell ref="LUT30:LUU30"/>
    <mergeCell ref="LUX30:LUY30"/>
    <mergeCell ref="LUZ30:LVA30"/>
    <mergeCell ref="LTY30:LTZ30"/>
    <mergeCell ref="LUB30:LUC30"/>
    <mergeCell ref="LUF30:LUG30"/>
    <mergeCell ref="LUH30:LUI30"/>
    <mergeCell ref="LUK30:LUL30"/>
    <mergeCell ref="LTJ30:LTK30"/>
    <mergeCell ref="LTN30:LTO30"/>
    <mergeCell ref="LTP30:LTQ30"/>
    <mergeCell ref="LTS30:LTT30"/>
    <mergeCell ref="LTW30:LTX30"/>
    <mergeCell ref="LSV30:LSW30"/>
    <mergeCell ref="LSX30:LSY30"/>
    <mergeCell ref="LTA30:LTB30"/>
    <mergeCell ref="LTE30:LTF30"/>
    <mergeCell ref="LTG30:LTH30"/>
    <mergeCell ref="LSF30:LSG30"/>
    <mergeCell ref="LSI30:LSJ30"/>
    <mergeCell ref="LSM30:LSN30"/>
    <mergeCell ref="LSO30:LSP30"/>
    <mergeCell ref="LSR30:LSS30"/>
    <mergeCell ref="LRQ30:LRR30"/>
    <mergeCell ref="LRU30:LRV30"/>
    <mergeCell ref="LRW30:LRX30"/>
    <mergeCell ref="LRZ30:LSA30"/>
    <mergeCell ref="LSD30:LSE30"/>
    <mergeCell ref="LRC30:LRD30"/>
    <mergeCell ref="LRE30:LRF30"/>
    <mergeCell ref="LRH30:LRI30"/>
    <mergeCell ref="LRL30:LRM30"/>
    <mergeCell ref="LRN30:LRO30"/>
    <mergeCell ref="LQM30:LQN30"/>
    <mergeCell ref="LQP30:LQQ30"/>
    <mergeCell ref="LQT30:LQU30"/>
    <mergeCell ref="LQV30:LQW30"/>
    <mergeCell ref="LQY30:LQZ30"/>
    <mergeCell ref="LPX30:LPY30"/>
    <mergeCell ref="LQB30:LQC30"/>
    <mergeCell ref="LQD30:LQE30"/>
    <mergeCell ref="LQG30:LQH30"/>
    <mergeCell ref="LQK30:LQL30"/>
    <mergeCell ref="LPJ30:LPK30"/>
    <mergeCell ref="LPL30:LPM30"/>
    <mergeCell ref="LPO30:LPP30"/>
    <mergeCell ref="LPS30:LPT30"/>
    <mergeCell ref="LPU30:LPV30"/>
    <mergeCell ref="LOT30:LOU30"/>
    <mergeCell ref="LOW30:LOX30"/>
    <mergeCell ref="LPA30:LPB30"/>
    <mergeCell ref="LPC30:LPD30"/>
    <mergeCell ref="LPF30:LPG30"/>
    <mergeCell ref="LOE30:LOF30"/>
    <mergeCell ref="LOI30:LOJ30"/>
    <mergeCell ref="LOK30:LOL30"/>
    <mergeCell ref="LON30:LOO30"/>
    <mergeCell ref="LOR30:LOS30"/>
    <mergeCell ref="LNQ30:LNR30"/>
    <mergeCell ref="LNS30:LNT30"/>
    <mergeCell ref="LNV30:LNW30"/>
    <mergeCell ref="LNZ30:LOA30"/>
    <mergeCell ref="LOB30:LOC30"/>
    <mergeCell ref="LNA30:LNB30"/>
    <mergeCell ref="LND30:LNE30"/>
    <mergeCell ref="LNH30:LNI30"/>
    <mergeCell ref="LNJ30:LNK30"/>
    <mergeCell ref="LNM30:LNN30"/>
    <mergeCell ref="LML30:LMM30"/>
    <mergeCell ref="LMP30:LMQ30"/>
    <mergeCell ref="LMR30:LMS30"/>
    <mergeCell ref="LMU30:LMV30"/>
    <mergeCell ref="LMY30:LMZ30"/>
    <mergeCell ref="LLX30:LLY30"/>
    <mergeCell ref="LLZ30:LMA30"/>
    <mergeCell ref="LMC30:LMD30"/>
    <mergeCell ref="LMG30:LMH30"/>
    <mergeCell ref="LMI30:LMJ30"/>
    <mergeCell ref="LLH30:LLI30"/>
    <mergeCell ref="LLK30:LLL30"/>
    <mergeCell ref="LLO30:LLP30"/>
    <mergeCell ref="LLQ30:LLR30"/>
    <mergeCell ref="LLT30:LLU30"/>
    <mergeCell ref="LKS30:LKT30"/>
    <mergeCell ref="LKW30:LKX30"/>
    <mergeCell ref="LKY30:LKZ30"/>
    <mergeCell ref="LLB30:LLC30"/>
    <mergeCell ref="LLF30:LLG30"/>
    <mergeCell ref="LKE30:LKF30"/>
    <mergeCell ref="LKG30:LKH30"/>
    <mergeCell ref="LKJ30:LKK30"/>
    <mergeCell ref="LKN30:LKO30"/>
    <mergeCell ref="LKP30:LKQ30"/>
    <mergeCell ref="LJO30:LJP30"/>
    <mergeCell ref="LJR30:LJS30"/>
    <mergeCell ref="LJV30:LJW30"/>
    <mergeCell ref="LJX30:LJY30"/>
    <mergeCell ref="LKA30:LKB30"/>
    <mergeCell ref="LIZ30:LJA30"/>
    <mergeCell ref="LJD30:LJE30"/>
    <mergeCell ref="LJF30:LJG30"/>
    <mergeCell ref="LJI30:LJJ30"/>
    <mergeCell ref="LJM30:LJN30"/>
    <mergeCell ref="LIL30:LIM30"/>
    <mergeCell ref="LIN30:LIO30"/>
    <mergeCell ref="LIQ30:LIR30"/>
    <mergeCell ref="LIU30:LIV30"/>
    <mergeCell ref="LIW30:LIX30"/>
    <mergeCell ref="LHV30:LHW30"/>
    <mergeCell ref="LHY30:LHZ30"/>
    <mergeCell ref="LIC30:LID30"/>
    <mergeCell ref="LIE30:LIF30"/>
    <mergeCell ref="LIH30:LII30"/>
    <mergeCell ref="LHG30:LHH30"/>
    <mergeCell ref="LHK30:LHL30"/>
    <mergeCell ref="LHM30:LHN30"/>
    <mergeCell ref="LHP30:LHQ30"/>
    <mergeCell ref="LHT30:LHU30"/>
    <mergeCell ref="LGS30:LGT30"/>
    <mergeCell ref="LGU30:LGV30"/>
    <mergeCell ref="LGX30:LGY30"/>
    <mergeCell ref="LHB30:LHC30"/>
    <mergeCell ref="LHD30:LHE30"/>
    <mergeCell ref="LGC30:LGD30"/>
    <mergeCell ref="LGF30:LGG30"/>
    <mergeCell ref="LGJ30:LGK30"/>
    <mergeCell ref="LGL30:LGM30"/>
    <mergeCell ref="LGO30:LGP30"/>
    <mergeCell ref="LFN30:LFO30"/>
    <mergeCell ref="LFR30:LFS30"/>
    <mergeCell ref="LFT30:LFU30"/>
    <mergeCell ref="LFW30:LFX30"/>
    <mergeCell ref="LGA30:LGB30"/>
    <mergeCell ref="LEZ30:LFA30"/>
    <mergeCell ref="LFB30:LFC30"/>
    <mergeCell ref="LFE30:LFF30"/>
    <mergeCell ref="LFI30:LFJ30"/>
    <mergeCell ref="LFK30:LFL30"/>
    <mergeCell ref="LEJ30:LEK30"/>
    <mergeCell ref="LEM30:LEN30"/>
    <mergeCell ref="LEQ30:LER30"/>
    <mergeCell ref="LES30:LET30"/>
    <mergeCell ref="LEV30:LEW30"/>
    <mergeCell ref="LDU30:LDV30"/>
    <mergeCell ref="LDY30:LDZ30"/>
    <mergeCell ref="LEA30:LEB30"/>
    <mergeCell ref="LED30:LEE30"/>
    <mergeCell ref="LEH30:LEI30"/>
    <mergeCell ref="LDG30:LDH30"/>
    <mergeCell ref="LDI30:LDJ30"/>
    <mergeCell ref="LDL30:LDM30"/>
    <mergeCell ref="LDP30:LDQ30"/>
    <mergeCell ref="LDR30:LDS30"/>
    <mergeCell ref="LCQ30:LCR30"/>
    <mergeCell ref="LCT30:LCU30"/>
    <mergeCell ref="LCX30:LCY30"/>
    <mergeCell ref="LCZ30:LDA30"/>
    <mergeCell ref="LDC30:LDD30"/>
    <mergeCell ref="LCB30:LCC30"/>
    <mergeCell ref="LCF30:LCG30"/>
    <mergeCell ref="LCH30:LCI30"/>
    <mergeCell ref="LCK30:LCL30"/>
    <mergeCell ref="LCO30:LCP30"/>
    <mergeCell ref="LBN30:LBO30"/>
    <mergeCell ref="LBP30:LBQ30"/>
    <mergeCell ref="LBS30:LBT30"/>
    <mergeCell ref="LBW30:LBX30"/>
    <mergeCell ref="LBY30:LBZ30"/>
    <mergeCell ref="LAX30:LAY30"/>
    <mergeCell ref="LBA30:LBB30"/>
    <mergeCell ref="LBE30:LBF30"/>
    <mergeCell ref="LBG30:LBH30"/>
    <mergeCell ref="LBJ30:LBK30"/>
    <mergeCell ref="LAI30:LAJ30"/>
    <mergeCell ref="LAM30:LAN30"/>
    <mergeCell ref="LAO30:LAP30"/>
    <mergeCell ref="LAR30:LAS30"/>
    <mergeCell ref="LAV30:LAW30"/>
    <mergeCell ref="KZU30:KZV30"/>
    <mergeCell ref="KZW30:KZX30"/>
    <mergeCell ref="KZZ30:LAA30"/>
    <mergeCell ref="LAD30:LAE30"/>
    <mergeCell ref="LAF30:LAG30"/>
    <mergeCell ref="KZE30:KZF30"/>
    <mergeCell ref="KZH30:KZI30"/>
    <mergeCell ref="KZL30:KZM30"/>
    <mergeCell ref="KZN30:KZO30"/>
    <mergeCell ref="KZQ30:KZR30"/>
    <mergeCell ref="KYP30:KYQ30"/>
    <mergeCell ref="KYT30:KYU30"/>
    <mergeCell ref="KYV30:KYW30"/>
    <mergeCell ref="KYY30:KYZ30"/>
    <mergeCell ref="KZC30:KZD30"/>
    <mergeCell ref="KYB30:KYC30"/>
    <mergeCell ref="KYD30:KYE30"/>
    <mergeCell ref="KYG30:KYH30"/>
    <mergeCell ref="KYK30:KYL30"/>
    <mergeCell ref="KYM30:KYN30"/>
    <mergeCell ref="KXL30:KXM30"/>
    <mergeCell ref="KXO30:KXP30"/>
    <mergeCell ref="KXS30:KXT30"/>
    <mergeCell ref="KXU30:KXV30"/>
    <mergeCell ref="KXX30:KXY30"/>
    <mergeCell ref="KWW30:KWX30"/>
    <mergeCell ref="KXA30:KXB30"/>
    <mergeCell ref="KXC30:KXD30"/>
    <mergeCell ref="KXF30:KXG30"/>
    <mergeCell ref="KXJ30:KXK30"/>
    <mergeCell ref="KWI30:KWJ30"/>
    <mergeCell ref="KWK30:KWL30"/>
    <mergeCell ref="KWN30:KWO30"/>
    <mergeCell ref="KWR30:KWS30"/>
    <mergeCell ref="KWT30:KWU30"/>
    <mergeCell ref="KVS30:KVT30"/>
    <mergeCell ref="KVV30:KVW30"/>
    <mergeCell ref="KVZ30:KWA30"/>
    <mergeCell ref="KWB30:KWC30"/>
    <mergeCell ref="KWE30:KWF30"/>
    <mergeCell ref="KVD30:KVE30"/>
    <mergeCell ref="KVH30:KVI30"/>
    <mergeCell ref="KVJ30:KVK30"/>
    <mergeCell ref="KVM30:KVN30"/>
    <mergeCell ref="KVQ30:KVR30"/>
    <mergeCell ref="KUP30:KUQ30"/>
    <mergeCell ref="KUR30:KUS30"/>
    <mergeCell ref="KUU30:KUV30"/>
    <mergeCell ref="KUY30:KUZ30"/>
    <mergeCell ref="KVA30:KVB30"/>
    <mergeCell ref="KTZ30:KUA30"/>
    <mergeCell ref="KUC30:KUD30"/>
    <mergeCell ref="KUG30:KUH30"/>
    <mergeCell ref="KUI30:KUJ30"/>
    <mergeCell ref="KUL30:KUM30"/>
    <mergeCell ref="KTK30:KTL30"/>
    <mergeCell ref="KTO30:KTP30"/>
    <mergeCell ref="KTQ30:KTR30"/>
    <mergeCell ref="KTT30:KTU30"/>
    <mergeCell ref="KTX30:KTY30"/>
    <mergeCell ref="KSW30:KSX30"/>
    <mergeCell ref="KSY30:KSZ30"/>
    <mergeCell ref="KTB30:KTC30"/>
    <mergeCell ref="KTF30:KTG30"/>
    <mergeCell ref="KTH30:KTI30"/>
    <mergeCell ref="KSG30:KSH30"/>
    <mergeCell ref="KSJ30:KSK30"/>
    <mergeCell ref="KSN30:KSO30"/>
    <mergeCell ref="KSP30:KSQ30"/>
    <mergeCell ref="KSS30:KST30"/>
    <mergeCell ref="KRR30:KRS30"/>
    <mergeCell ref="KRV30:KRW30"/>
    <mergeCell ref="KRX30:KRY30"/>
    <mergeCell ref="KSA30:KSB30"/>
    <mergeCell ref="KSE30:KSF30"/>
    <mergeCell ref="KRD30:KRE30"/>
    <mergeCell ref="KRF30:KRG30"/>
    <mergeCell ref="KRI30:KRJ30"/>
    <mergeCell ref="KRM30:KRN30"/>
    <mergeCell ref="KRO30:KRP30"/>
    <mergeCell ref="KQN30:KQO30"/>
    <mergeCell ref="KQQ30:KQR30"/>
    <mergeCell ref="KQU30:KQV30"/>
    <mergeCell ref="KQW30:KQX30"/>
    <mergeCell ref="KQZ30:KRA30"/>
    <mergeCell ref="KPY30:KPZ30"/>
    <mergeCell ref="KQC30:KQD30"/>
    <mergeCell ref="KQE30:KQF30"/>
    <mergeCell ref="KQH30:KQI30"/>
    <mergeCell ref="KQL30:KQM30"/>
    <mergeCell ref="KPK30:KPL30"/>
    <mergeCell ref="KPM30:KPN30"/>
    <mergeCell ref="KPP30:KPQ30"/>
    <mergeCell ref="KPT30:KPU30"/>
    <mergeCell ref="KPV30:KPW30"/>
    <mergeCell ref="KOU30:KOV30"/>
    <mergeCell ref="KOX30:KOY30"/>
    <mergeCell ref="KPB30:KPC30"/>
    <mergeCell ref="KPD30:KPE30"/>
    <mergeCell ref="KPG30:KPH30"/>
    <mergeCell ref="KOF30:KOG30"/>
    <mergeCell ref="KOJ30:KOK30"/>
    <mergeCell ref="KOL30:KOM30"/>
    <mergeCell ref="KOO30:KOP30"/>
    <mergeCell ref="KOS30:KOT30"/>
    <mergeCell ref="KNR30:KNS30"/>
    <mergeCell ref="KNT30:KNU30"/>
    <mergeCell ref="KNW30:KNX30"/>
    <mergeCell ref="KOA30:KOB30"/>
    <mergeCell ref="KOC30:KOD30"/>
    <mergeCell ref="KNB30:KNC30"/>
    <mergeCell ref="KNE30:KNF30"/>
    <mergeCell ref="KNI30:KNJ30"/>
    <mergeCell ref="KNK30:KNL30"/>
    <mergeCell ref="KNN30:KNO30"/>
    <mergeCell ref="KMM30:KMN30"/>
    <mergeCell ref="KMQ30:KMR30"/>
    <mergeCell ref="KMS30:KMT30"/>
    <mergeCell ref="KMV30:KMW30"/>
    <mergeCell ref="KMZ30:KNA30"/>
    <mergeCell ref="KLY30:KLZ30"/>
    <mergeCell ref="KMA30:KMB30"/>
    <mergeCell ref="KMD30:KME30"/>
    <mergeCell ref="KMH30:KMI30"/>
    <mergeCell ref="KMJ30:KMK30"/>
    <mergeCell ref="KLI30:KLJ30"/>
    <mergeCell ref="KLL30:KLM30"/>
    <mergeCell ref="KLP30:KLQ30"/>
    <mergeCell ref="KLR30:KLS30"/>
    <mergeCell ref="KLU30:KLV30"/>
    <mergeCell ref="KKT30:KKU30"/>
    <mergeCell ref="KKX30:KKY30"/>
    <mergeCell ref="KKZ30:KLA30"/>
    <mergeCell ref="KLC30:KLD30"/>
    <mergeCell ref="KLG30:KLH30"/>
    <mergeCell ref="KKF30:KKG30"/>
    <mergeCell ref="KKH30:KKI30"/>
    <mergeCell ref="KKK30:KKL30"/>
    <mergeCell ref="KKO30:KKP30"/>
    <mergeCell ref="KKQ30:KKR30"/>
    <mergeCell ref="KJP30:KJQ30"/>
    <mergeCell ref="KJS30:KJT30"/>
    <mergeCell ref="KJW30:KJX30"/>
    <mergeCell ref="KJY30:KJZ30"/>
    <mergeCell ref="KKB30:KKC30"/>
    <mergeCell ref="KJA30:KJB30"/>
    <mergeCell ref="KJE30:KJF30"/>
    <mergeCell ref="KJG30:KJH30"/>
    <mergeCell ref="KJJ30:KJK30"/>
    <mergeCell ref="KJN30:KJO30"/>
    <mergeCell ref="KIM30:KIN30"/>
    <mergeCell ref="KIO30:KIP30"/>
    <mergeCell ref="KIR30:KIS30"/>
    <mergeCell ref="KIV30:KIW30"/>
    <mergeCell ref="KIX30:KIY30"/>
    <mergeCell ref="KHW30:KHX30"/>
    <mergeCell ref="KHZ30:KIA30"/>
    <mergeCell ref="KID30:KIE30"/>
    <mergeCell ref="KIF30:KIG30"/>
    <mergeCell ref="KII30:KIJ30"/>
    <mergeCell ref="KHH30:KHI30"/>
    <mergeCell ref="KHL30:KHM30"/>
    <mergeCell ref="KHN30:KHO30"/>
    <mergeCell ref="KHQ30:KHR30"/>
    <mergeCell ref="KHU30:KHV30"/>
    <mergeCell ref="KGT30:KGU30"/>
    <mergeCell ref="KGV30:KGW30"/>
    <mergeCell ref="KGY30:KGZ30"/>
    <mergeCell ref="KHC30:KHD30"/>
    <mergeCell ref="KHE30:KHF30"/>
    <mergeCell ref="KGD30:KGE30"/>
    <mergeCell ref="KGG30:KGH30"/>
    <mergeCell ref="KGK30:KGL30"/>
    <mergeCell ref="KGM30:KGN30"/>
    <mergeCell ref="KGP30:KGQ30"/>
    <mergeCell ref="KFO30:KFP30"/>
    <mergeCell ref="KFS30:KFT30"/>
    <mergeCell ref="KFU30:KFV30"/>
    <mergeCell ref="KFX30:KFY30"/>
    <mergeCell ref="KGB30:KGC30"/>
    <mergeCell ref="KFA30:KFB30"/>
    <mergeCell ref="KFC30:KFD30"/>
    <mergeCell ref="KFF30:KFG30"/>
    <mergeCell ref="KFJ30:KFK30"/>
    <mergeCell ref="KFL30:KFM30"/>
    <mergeCell ref="KEK30:KEL30"/>
    <mergeCell ref="KEN30:KEO30"/>
    <mergeCell ref="KER30:KES30"/>
    <mergeCell ref="KET30:KEU30"/>
    <mergeCell ref="KEW30:KEX30"/>
    <mergeCell ref="KDV30:KDW30"/>
    <mergeCell ref="KDZ30:KEA30"/>
    <mergeCell ref="KEB30:KEC30"/>
    <mergeCell ref="KEE30:KEF30"/>
    <mergeCell ref="KEI30:KEJ30"/>
    <mergeCell ref="KDH30:KDI30"/>
    <mergeCell ref="KDJ30:KDK30"/>
    <mergeCell ref="KDM30:KDN30"/>
    <mergeCell ref="KDQ30:KDR30"/>
    <mergeCell ref="KDS30:KDT30"/>
    <mergeCell ref="KCR30:KCS30"/>
    <mergeCell ref="KCU30:KCV30"/>
    <mergeCell ref="KCY30:KCZ30"/>
    <mergeCell ref="KDA30:KDB30"/>
    <mergeCell ref="KDD30:KDE30"/>
    <mergeCell ref="KCC30:KCD30"/>
    <mergeCell ref="KCG30:KCH30"/>
    <mergeCell ref="KCI30:KCJ30"/>
    <mergeCell ref="KCL30:KCM30"/>
    <mergeCell ref="KCP30:KCQ30"/>
    <mergeCell ref="KBO30:KBP30"/>
    <mergeCell ref="KBQ30:KBR30"/>
    <mergeCell ref="KBT30:KBU30"/>
    <mergeCell ref="KBX30:KBY30"/>
    <mergeCell ref="KBZ30:KCA30"/>
    <mergeCell ref="KAY30:KAZ30"/>
    <mergeCell ref="KBB30:KBC30"/>
    <mergeCell ref="KBF30:KBG30"/>
    <mergeCell ref="KBH30:KBI30"/>
    <mergeCell ref="KBK30:KBL30"/>
    <mergeCell ref="KAJ30:KAK30"/>
    <mergeCell ref="KAN30:KAO30"/>
    <mergeCell ref="KAP30:KAQ30"/>
    <mergeCell ref="KAS30:KAT30"/>
    <mergeCell ref="KAW30:KAX30"/>
    <mergeCell ref="JZV30:JZW30"/>
    <mergeCell ref="JZX30:JZY30"/>
    <mergeCell ref="KAA30:KAB30"/>
    <mergeCell ref="KAE30:KAF30"/>
    <mergeCell ref="KAG30:KAH30"/>
    <mergeCell ref="JZF30:JZG30"/>
    <mergeCell ref="JZI30:JZJ30"/>
    <mergeCell ref="JZM30:JZN30"/>
    <mergeCell ref="JZO30:JZP30"/>
    <mergeCell ref="JZR30:JZS30"/>
    <mergeCell ref="JYQ30:JYR30"/>
    <mergeCell ref="JYU30:JYV30"/>
    <mergeCell ref="JYW30:JYX30"/>
    <mergeCell ref="JYZ30:JZA30"/>
    <mergeCell ref="JZD30:JZE30"/>
    <mergeCell ref="JYC30:JYD30"/>
    <mergeCell ref="JYE30:JYF30"/>
    <mergeCell ref="JYH30:JYI30"/>
    <mergeCell ref="JYL30:JYM30"/>
    <mergeCell ref="JYN30:JYO30"/>
    <mergeCell ref="JXM30:JXN30"/>
    <mergeCell ref="JXP30:JXQ30"/>
    <mergeCell ref="JXT30:JXU30"/>
    <mergeCell ref="JXV30:JXW30"/>
    <mergeCell ref="JXY30:JXZ30"/>
    <mergeCell ref="JWX30:JWY30"/>
    <mergeCell ref="JXB30:JXC30"/>
    <mergeCell ref="JXD30:JXE30"/>
    <mergeCell ref="JXG30:JXH30"/>
    <mergeCell ref="JXK30:JXL30"/>
    <mergeCell ref="JWJ30:JWK30"/>
    <mergeCell ref="JWL30:JWM30"/>
    <mergeCell ref="JWO30:JWP30"/>
    <mergeCell ref="JWS30:JWT30"/>
    <mergeCell ref="JWU30:JWV30"/>
    <mergeCell ref="JVT30:JVU30"/>
    <mergeCell ref="JVW30:JVX30"/>
    <mergeCell ref="JWA30:JWB30"/>
    <mergeCell ref="JWC30:JWD30"/>
    <mergeCell ref="JWF30:JWG30"/>
    <mergeCell ref="JVE30:JVF30"/>
    <mergeCell ref="JVI30:JVJ30"/>
    <mergeCell ref="JVK30:JVL30"/>
    <mergeCell ref="JVN30:JVO30"/>
    <mergeCell ref="JVR30:JVS30"/>
    <mergeCell ref="JUQ30:JUR30"/>
    <mergeCell ref="JUS30:JUT30"/>
    <mergeCell ref="JUV30:JUW30"/>
    <mergeCell ref="JUZ30:JVA30"/>
    <mergeCell ref="JVB30:JVC30"/>
    <mergeCell ref="JUA30:JUB30"/>
    <mergeCell ref="JUD30:JUE30"/>
    <mergeCell ref="JUH30:JUI30"/>
    <mergeCell ref="JUJ30:JUK30"/>
    <mergeCell ref="JUM30:JUN30"/>
    <mergeCell ref="JTL30:JTM30"/>
    <mergeCell ref="JTP30:JTQ30"/>
    <mergeCell ref="JTR30:JTS30"/>
    <mergeCell ref="JTU30:JTV30"/>
    <mergeCell ref="JTY30:JTZ30"/>
    <mergeCell ref="JSX30:JSY30"/>
    <mergeCell ref="JSZ30:JTA30"/>
    <mergeCell ref="JTC30:JTD30"/>
    <mergeCell ref="JTG30:JTH30"/>
    <mergeCell ref="JTI30:JTJ30"/>
    <mergeCell ref="JSH30:JSI30"/>
    <mergeCell ref="JSK30:JSL30"/>
    <mergeCell ref="JSO30:JSP30"/>
    <mergeCell ref="JSQ30:JSR30"/>
    <mergeCell ref="JST30:JSU30"/>
    <mergeCell ref="JRS30:JRT30"/>
    <mergeCell ref="JRW30:JRX30"/>
    <mergeCell ref="JRY30:JRZ30"/>
    <mergeCell ref="JSB30:JSC30"/>
    <mergeCell ref="JSF30:JSG30"/>
    <mergeCell ref="JRE30:JRF30"/>
    <mergeCell ref="JRG30:JRH30"/>
    <mergeCell ref="JRJ30:JRK30"/>
    <mergeCell ref="JRN30:JRO30"/>
    <mergeCell ref="JRP30:JRQ30"/>
    <mergeCell ref="JQO30:JQP30"/>
    <mergeCell ref="JQR30:JQS30"/>
    <mergeCell ref="JQV30:JQW30"/>
    <mergeCell ref="JQX30:JQY30"/>
    <mergeCell ref="JRA30:JRB30"/>
    <mergeCell ref="JPZ30:JQA30"/>
    <mergeCell ref="JQD30:JQE30"/>
    <mergeCell ref="JQF30:JQG30"/>
    <mergeCell ref="JQI30:JQJ30"/>
    <mergeCell ref="JQM30:JQN30"/>
    <mergeCell ref="JPL30:JPM30"/>
    <mergeCell ref="JPN30:JPO30"/>
    <mergeCell ref="JPQ30:JPR30"/>
    <mergeCell ref="JPU30:JPV30"/>
    <mergeCell ref="JPW30:JPX30"/>
    <mergeCell ref="JOV30:JOW30"/>
    <mergeCell ref="JOY30:JOZ30"/>
    <mergeCell ref="JPC30:JPD30"/>
    <mergeCell ref="JPE30:JPF30"/>
    <mergeCell ref="JPH30:JPI30"/>
    <mergeCell ref="JOG30:JOH30"/>
    <mergeCell ref="JOK30:JOL30"/>
    <mergeCell ref="JOM30:JON30"/>
    <mergeCell ref="JOP30:JOQ30"/>
    <mergeCell ref="JOT30:JOU30"/>
    <mergeCell ref="JNS30:JNT30"/>
    <mergeCell ref="JNU30:JNV30"/>
    <mergeCell ref="JNX30:JNY30"/>
    <mergeCell ref="JOB30:JOC30"/>
    <mergeCell ref="JOD30:JOE30"/>
    <mergeCell ref="JNC30:JND30"/>
    <mergeCell ref="JNF30:JNG30"/>
    <mergeCell ref="JNJ30:JNK30"/>
    <mergeCell ref="JNL30:JNM30"/>
    <mergeCell ref="JNO30:JNP30"/>
    <mergeCell ref="JMN30:JMO30"/>
    <mergeCell ref="JMR30:JMS30"/>
    <mergeCell ref="JMT30:JMU30"/>
    <mergeCell ref="JMW30:JMX30"/>
    <mergeCell ref="JNA30:JNB30"/>
    <mergeCell ref="JLZ30:JMA30"/>
    <mergeCell ref="JMB30:JMC30"/>
    <mergeCell ref="JME30:JMF30"/>
    <mergeCell ref="JMI30:JMJ30"/>
    <mergeCell ref="JMK30:JML30"/>
    <mergeCell ref="JLJ30:JLK30"/>
    <mergeCell ref="JLM30:JLN30"/>
    <mergeCell ref="JLQ30:JLR30"/>
    <mergeCell ref="JLS30:JLT30"/>
    <mergeCell ref="JLV30:JLW30"/>
    <mergeCell ref="JKU30:JKV30"/>
    <mergeCell ref="JKY30:JKZ30"/>
    <mergeCell ref="JLA30:JLB30"/>
    <mergeCell ref="JLD30:JLE30"/>
    <mergeCell ref="JLH30:JLI30"/>
    <mergeCell ref="JKG30:JKH30"/>
    <mergeCell ref="JKI30:JKJ30"/>
    <mergeCell ref="JKL30:JKM30"/>
    <mergeCell ref="JKP30:JKQ30"/>
    <mergeCell ref="JKR30:JKS30"/>
    <mergeCell ref="JJQ30:JJR30"/>
    <mergeCell ref="JJT30:JJU30"/>
    <mergeCell ref="JJX30:JJY30"/>
    <mergeCell ref="JJZ30:JKA30"/>
    <mergeCell ref="JKC30:JKD30"/>
    <mergeCell ref="JJB30:JJC30"/>
    <mergeCell ref="JJF30:JJG30"/>
    <mergeCell ref="JJH30:JJI30"/>
    <mergeCell ref="JJK30:JJL30"/>
    <mergeCell ref="JJO30:JJP30"/>
    <mergeCell ref="JIN30:JIO30"/>
    <mergeCell ref="JIP30:JIQ30"/>
    <mergeCell ref="JIS30:JIT30"/>
    <mergeCell ref="JIW30:JIX30"/>
    <mergeCell ref="JIY30:JIZ30"/>
    <mergeCell ref="JHX30:JHY30"/>
    <mergeCell ref="JIA30:JIB30"/>
    <mergeCell ref="JIE30:JIF30"/>
    <mergeCell ref="JIG30:JIH30"/>
    <mergeCell ref="JIJ30:JIK30"/>
    <mergeCell ref="JHI30:JHJ30"/>
    <mergeCell ref="JHM30:JHN30"/>
    <mergeCell ref="JHO30:JHP30"/>
    <mergeCell ref="JHR30:JHS30"/>
    <mergeCell ref="JHV30:JHW30"/>
    <mergeCell ref="JGU30:JGV30"/>
    <mergeCell ref="JGW30:JGX30"/>
    <mergeCell ref="JGZ30:JHA30"/>
    <mergeCell ref="JHD30:JHE30"/>
    <mergeCell ref="JHF30:JHG30"/>
    <mergeCell ref="JGE30:JGF30"/>
    <mergeCell ref="JGH30:JGI30"/>
    <mergeCell ref="JGL30:JGM30"/>
    <mergeCell ref="JGN30:JGO30"/>
    <mergeCell ref="JGQ30:JGR30"/>
    <mergeCell ref="JFP30:JFQ30"/>
    <mergeCell ref="JFT30:JFU30"/>
    <mergeCell ref="JFV30:JFW30"/>
    <mergeCell ref="JFY30:JFZ30"/>
    <mergeCell ref="JGC30:JGD30"/>
    <mergeCell ref="JFB30:JFC30"/>
    <mergeCell ref="JFD30:JFE30"/>
    <mergeCell ref="JFG30:JFH30"/>
    <mergeCell ref="JFK30:JFL30"/>
    <mergeCell ref="JFM30:JFN30"/>
    <mergeCell ref="JEL30:JEM30"/>
    <mergeCell ref="JEO30:JEP30"/>
    <mergeCell ref="JES30:JET30"/>
    <mergeCell ref="JEU30:JEV30"/>
    <mergeCell ref="JEX30:JEY30"/>
    <mergeCell ref="JDW30:JDX30"/>
    <mergeCell ref="JEA30:JEB30"/>
    <mergeCell ref="JEC30:JED30"/>
    <mergeCell ref="JEF30:JEG30"/>
    <mergeCell ref="JEJ30:JEK30"/>
    <mergeCell ref="JDI30:JDJ30"/>
    <mergeCell ref="JDK30:JDL30"/>
    <mergeCell ref="JDN30:JDO30"/>
    <mergeCell ref="JDR30:JDS30"/>
    <mergeCell ref="JDT30:JDU30"/>
    <mergeCell ref="JCS30:JCT30"/>
    <mergeCell ref="JCV30:JCW30"/>
    <mergeCell ref="JCZ30:JDA30"/>
    <mergeCell ref="JDB30:JDC30"/>
    <mergeCell ref="JDE30:JDF30"/>
    <mergeCell ref="JCD30:JCE30"/>
    <mergeCell ref="JCH30:JCI30"/>
    <mergeCell ref="JCJ30:JCK30"/>
    <mergeCell ref="JCM30:JCN30"/>
    <mergeCell ref="JCQ30:JCR30"/>
    <mergeCell ref="JBP30:JBQ30"/>
    <mergeCell ref="JBR30:JBS30"/>
    <mergeCell ref="JBU30:JBV30"/>
    <mergeCell ref="JBY30:JBZ30"/>
    <mergeCell ref="JCA30:JCB30"/>
    <mergeCell ref="JAZ30:JBA30"/>
    <mergeCell ref="JBC30:JBD30"/>
    <mergeCell ref="JBG30:JBH30"/>
    <mergeCell ref="JBI30:JBJ30"/>
    <mergeCell ref="JBL30:JBM30"/>
    <mergeCell ref="JAK30:JAL30"/>
    <mergeCell ref="JAO30:JAP30"/>
    <mergeCell ref="JAQ30:JAR30"/>
    <mergeCell ref="JAT30:JAU30"/>
    <mergeCell ref="JAX30:JAY30"/>
    <mergeCell ref="IZW30:IZX30"/>
    <mergeCell ref="IZY30:IZZ30"/>
    <mergeCell ref="JAB30:JAC30"/>
    <mergeCell ref="JAF30:JAG30"/>
    <mergeCell ref="JAH30:JAI30"/>
    <mergeCell ref="IZG30:IZH30"/>
    <mergeCell ref="IZJ30:IZK30"/>
    <mergeCell ref="IZN30:IZO30"/>
    <mergeCell ref="IZP30:IZQ30"/>
    <mergeCell ref="IZS30:IZT30"/>
    <mergeCell ref="IYR30:IYS30"/>
    <mergeCell ref="IYV30:IYW30"/>
    <mergeCell ref="IYX30:IYY30"/>
    <mergeCell ref="IZA30:IZB30"/>
    <mergeCell ref="IZE30:IZF30"/>
    <mergeCell ref="IYD30:IYE30"/>
    <mergeCell ref="IYF30:IYG30"/>
    <mergeCell ref="IYI30:IYJ30"/>
    <mergeCell ref="IYM30:IYN30"/>
    <mergeCell ref="IYO30:IYP30"/>
    <mergeCell ref="IXN30:IXO30"/>
    <mergeCell ref="IXQ30:IXR30"/>
    <mergeCell ref="IXU30:IXV30"/>
    <mergeCell ref="IXW30:IXX30"/>
    <mergeCell ref="IXZ30:IYA30"/>
    <mergeCell ref="IWY30:IWZ30"/>
    <mergeCell ref="IXC30:IXD30"/>
    <mergeCell ref="IXE30:IXF30"/>
    <mergeCell ref="IXH30:IXI30"/>
    <mergeCell ref="IXL30:IXM30"/>
    <mergeCell ref="IWK30:IWL30"/>
    <mergeCell ref="IWM30:IWN30"/>
    <mergeCell ref="IWP30:IWQ30"/>
    <mergeCell ref="IWT30:IWU30"/>
    <mergeCell ref="IWV30:IWW30"/>
    <mergeCell ref="IVU30:IVV30"/>
    <mergeCell ref="IVX30:IVY30"/>
    <mergeCell ref="IWB30:IWC30"/>
    <mergeCell ref="IWD30:IWE30"/>
    <mergeCell ref="IWG30:IWH30"/>
    <mergeCell ref="IVF30:IVG30"/>
    <mergeCell ref="IVJ30:IVK30"/>
    <mergeCell ref="IVL30:IVM30"/>
    <mergeCell ref="IVO30:IVP30"/>
    <mergeCell ref="IVS30:IVT30"/>
    <mergeCell ref="IUR30:IUS30"/>
    <mergeCell ref="IUT30:IUU30"/>
    <mergeCell ref="IUW30:IUX30"/>
    <mergeCell ref="IVA30:IVB30"/>
    <mergeCell ref="IVC30:IVD30"/>
    <mergeCell ref="IUB30:IUC30"/>
    <mergeCell ref="IUE30:IUF30"/>
    <mergeCell ref="IUI30:IUJ30"/>
    <mergeCell ref="IUK30:IUL30"/>
    <mergeCell ref="IUN30:IUO30"/>
    <mergeCell ref="ITM30:ITN30"/>
    <mergeCell ref="ITQ30:ITR30"/>
    <mergeCell ref="ITS30:ITT30"/>
    <mergeCell ref="ITV30:ITW30"/>
    <mergeCell ref="ITZ30:IUA30"/>
    <mergeCell ref="ISY30:ISZ30"/>
    <mergeCell ref="ITA30:ITB30"/>
    <mergeCell ref="ITD30:ITE30"/>
    <mergeCell ref="ITH30:ITI30"/>
    <mergeCell ref="ITJ30:ITK30"/>
    <mergeCell ref="ISI30:ISJ30"/>
    <mergeCell ref="ISL30:ISM30"/>
    <mergeCell ref="ISP30:ISQ30"/>
    <mergeCell ref="ISR30:ISS30"/>
    <mergeCell ref="ISU30:ISV30"/>
    <mergeCell ref="IRT30:IRU30"/>
    <mergeCell ref="IRX30:IRY30"/>
    <mergeCell ref="IRZ30:ISA30"/>
    <mergeCell ref="ISC30:ISD30"/>
    <mergeCell ref="ISG30:ISH30"/>
    <mergeCell ref="IRF30:IRG30"/>
    <mergeCell ref="IRH30:IRI30"/>
    <mergeCell ref="IRK30:IRL30"/>
    <mergeCell ref="IRO30:IRP30"/>
    <mergeCell ref="IRQ30:IRR30"/>
    <mergeCell ref="IQP30:IQQ30"/>
    <mergeCell ref="IQS30:IQT30"/>
    <mergeCell ref="IQW30:IQX30"/>
    <mergeCell ref="IQY30:IQZ30"/>
    <mergeCell ref="IRB30:IRC30"/>
    <mergeCell ref="IQA30:IQB30"/>
    <mergeCell ref="IQE30:IQF30"/>
    <mergeCell ref="IQG30:IQH30"/>
    <mergeCell ref="IQJ30:IQK30"/>
    <mergeCell ref="IQN30:IQO30"/>
    <mergeCell ref="IPM30:IPN30"/>
    <mergeCell ref="IPO30:IPP30"/>
    <mergeCell ref="IPR30:IPS30"/>
    <mergeCell ref="IPV30:IPW30"/>
    <mergeCell ref="IPX30:IPY30"/>
    <mergeCell ref="IOW30:IOX30"/>
    <mergeCell ref="IOZ30:IPA30"/>
    <mergeCell ref="IPD30:IPE30"/>
    <mergeCell ref="IPF30:IPG30"/>
    <mergeCell ref="IPI30:IPJ30"/>
    <mergeCell ref="IOH30:IOI30"/>
    <mergeCell ref="IOL30:IOM30"/>
    <mergeCell ref="ION30:IOO30"/>
    <mergeCell ref="IOQ30:IOR30"/>
    <mergeCell ref="IOU30:IOV30"/>
    <mergeCell ref="INT30:INU30"/>
    <mergeCell ref="INV30:INW30"/>
    <mergeCell ref="INY30:INZ30"/>
    <mergeCell ref="IOC30:IOD30"/>
    <mergeCell ref="IOE30:IOF30"/>
    <mergeCell ref="IND30:INE30"/>
    <mergeCell ref="ING30:INH30"/>
    <mergeCell ref="INK30:INL30"/>
    <mergeCell ref="INM30:INN30"/>
    <mergeCell ref="INP30:INQ30"/>
    <mergeCell ref="IMO30:IMP30"/>
    <mergeCell ref="IMS30:IMT30"/>
    <mergeCell ref="IMU30:IMV30"/>
    <mergeCell ref="IMX30:IMY30"/>
    <mergeCell ref="INB30:INC30"/>
    <mergeCell ref="IMA30:IMB30"/>
    <mergeCell ref="IMC30:IMD30"/>
    <mergeCell ref="IMF30:IMG30"/>
    <mergeCell ref="IMJ30:IMK30"/>
    <mergeCell ref="IML30:IMM30"/>
    <mergeCell ref="ILK30:ILL30"/>
    <mergeCell ref="ILN30:ILO30"/>
    <mergeCell ref="ILR30:ILS30"/>
    <mergeCell ref="ILT30:ILU30"/>
    <mergeCell ref="ILW30:ILX30"/>
    <mergeCell ref="IKV30:IKW30"/>
    <mergeCell ref="IKZ30:ILA30"/>
    <mergeCell ref="ILB30:ILC30"/>
    <mergeCell ref="ILE30:ILF30"/>
    <mergeCell ref="ILI30:ILJ30"/>
    <mergeCell ref="IKH30:IKI30"/>
    <mergeCell ref="IKJ30:IKK30"/>
    <mergeCell ref="IKM30:IKN30"/>
    <mergeCell ref="IKQ30:IKR30"/>
    <mergeCell ref="IKS30:IKT30"/>
    <mergeCell ref="IJR30:IJS30"/>
    <mergeCell ref="IJU30:IJV30"/>
    <mergeCell ref="IJY30:IJZ30"/>
    <mergeCell ref="IKA30:IKB30"/>
    <mergeCell ref="IKD30:IKE30"/>
    <mergeCell ref="IJC30:IJD30"/>
    <mergeCell ref="IJG30:IJH30"/>
    <mergeCell ref="IJI30:IJJ30"/>
    <mergeCell ref="IJL30:IJM30"/>
    <mergeCell ref="IJP30:IJQ30"/>
    <mergeCell ref="IIO30:IIP30"/>
    <mergeCell ref="IIQ30:IIR30"/>
    <mergeCell ref="IIT30:IIU30"/>
    <mergeCell ref="IIX30:IIY30"/>
    <mergeCell ref="IIZ30:IJA30"/>
    <mergeCell ref="IHY30:IHZ30"/>
    <mergeCell ref="IIB30:IIC30"/>
    <mergeCell ref="IIF30:IIG30"/>
    <mergeCell ref="IIH30:III30"/>
    <mergeCell ref="IIK30:IIL30"/>
    <mergeCell ref="IHJ30:IHK30"/>
    <mergeCell ref="IHN30:IHO30"/>
    <mergeCell ref="IHP30:IHQ30"/>
    <mergeCell ref="IHS30:IHT30"/>
    <mergeCell ref="IHW30:IHX30"/>
    <mergeCell ref="IGV30:IGW30"/>
    <mergeCell ref="IGX30:IGY30"/>
    <mergeCell ref="IHA30:IHB30"/>
    <mergeCell ref="IHE30:IHF30"/>
    <mergeCell ref="IHG30:IHH30"/>
    <mergeCell ref="IGF30:IGG30"/>
    <mergeCell ref="IGI30:IGJ30"/>
    <mergeCell ref="IGM30:IGN30"/>
    <mergeCell ref="IGO30:IGP30"/>
    <mergeCell ref="IGR30:IGS30"/>
    <mergeCell ref="IFQ30:IFR30"/>
    <mergeCell ref="IFU30:IFV30"/>
    <mergeCell ref="IFW30:IFX30"/>
    <mergeCell ref="IFZ30:IGA30"/>
    <mergeCell ref="IGD30:IGE30"/>
    <mergeCell ref="IFC30:IFD30"/>
    <mergeCell ref="IFE30:IFF30"/>
    <mergeCell ref="IFH30:IFI30"/>
    <mergeCell ref="IFL30:IFM30"/>
    <mergeCell ref="IFN30:IFO30"/>
    <mergeCell ref="IEM30:IEN30"/>
    <mergeCell ref="IEP30:IEQ30"/>
    <mergeCell ref="IET30:IEU30"/>
    <mergeCell ref="IEV30:IEW30"/>
    <mergeCell ref="IEY30:IEZ30"/>
    <mergeCell ref="IDX30:IDY30"/>
    <mergeCell ref="IEB30:IEC30"/>
    <mergeCell ref="IED30:IEE30"/>
    <mergeCell ref="IEG30:IEH30"/>
    <mergeCell ref="IEK30:IEL30"/>
    <mergeCell ref="IDJ30:IDK30"/>
    <mergeCell ref="IDL30:IDM30"/>
    <mergeCell ref="IDO30:IDP30"/>
    <mergeCell ref="IDS30:IDT30"/>
    <mergeCell ref="IDU30:IDV30"/>
    <mergeCell ref="ICT30:ICU30"/>
    <mergeCell ref="ICW30:ICX30"/>
    <mergeCell ref="IDA30:IDB30"/>
    <mergeCell ref="IDC30:IDD30"/>
    <mergeCell ref="IDF30:IDG30"/>
    <mergeCell ref="ICE30:ICF30"/>
    <mergeCell ref="ICI30:ICJ30"/>
    <mergeCell ref="ICK30:ICL30"/>
    <mergeCell ref="ICN30:ICO30"/>
    <mergeCell ref="ICR30:ICS30"/>
    <mergeCell ref="IBQ30:IBR30"/>
    <mergeCell ref="IBS30:IBT30"/>
    <mergeCell ref="IBV30:IBW30"/>
    <mergeCell ref="IBZ30:ICA30"/>
    <mergeCell ref="ICB30:ICC30"/>
    <mergeCell ref="IBA30:IBB30"/>
    <mergeCell ref="IBD30:IBE30"/>
    <mergeCell ref="IBH30:IBI30"/>
    <mergeCell ref="IBJ30:IBK30"/>
    <mergeCell ref="IBM30:IBN30"/>
    <mergeCell ref="IAL30:IAM30"/>
    <mergeCell ref="IAP30:IAQ30"/>
    <mergeCell ref="IAR30:IAS30"/>
    <mergeCell ref="IAU30:IAV30"/>
    <mergeCell ref="IAY30:IAZ30"/>
    <mergeCell ref="HZX30:HZY30"/>
    <mergeCell ref="HZZ30:IAA30"/>
    <mergeCell ref="IAC30:IAD30"/>
    <mergeCell ref="IAG30:IAH30"/>
    <mergeCell ref="IAI30:IAJ30"/>
    <mergeCell ref="HZH30:HZI30"/>
    <mergeCell ref="HZK30:HZL30"/>
    <mergeCell ref="HZO30:HZP30"/>
    <mergeCell ref="HZQ30:HZR30"/>
    <mergeCell ref="HZT30:HZU30"/>
    <mergeCell ref="HYS30:HYT30"/>
    <mergeCell ref="HYW30:HYX30"/>
    <mergeCell ref="HYY30:HYZ30"/>
    <mergeCell ref="HZB30:HZC30"/>
    <mergeCell ref="HZF30:HZG30"/>
    <mergeCell ref="HYE30:HYF30"/>
    <mergeCell ref="HYG30:HYH30"/>
    <mergeCell ref="HYJ30:HYK30"/>
    <mergeCell ref="HYN30:HYO30"/>
    <mergeCell ref="HYP30:HYQ30"/>
    <mergeCell ref="HXO30:HXP30"/>
    <mergeCell ref="HXR30:HXS30"/>
    <mergeCell ref="HXV30:HXW30"/>
    <mergeCell ref="HXX30:HXY30"/>
    <mergeCell ref="HYA30:HYB30"/>
    <mergeCell ref="HWZ30:HXA30"/>
    <mergeCell ref="HXD30:HXE30"/>
    <mergeCell ref="HXF30:HXG30"/>
    <mergeCell ref="HXI30:HXJ30"/>
    <mergeCell ref="HXM30:HXN30"/>
    <mergeCell ref="HWL30:HWM30"/>
    <mergeCell ref="HWN30:HWO30"/>
    <mergeCell ref="HWQ30:HWR30"/>
    <mergeCell ref="HWU30:HWV30"/>
    <mergeCell ref="HWW30:HWX30"/>
    <mergeCell ref="HVV30:HVW30"/>
    <mergeCell ref="HVY30:HVZ30"/>
    <mergeCell ref="HWC30:HWD30"/>
    <mergeCell ref="HWE30:HWF30"/>
    <mergeCell ref="HWH30:HWI30"/>
    <mergeCell ref="HVG30:HVH30"/>
    <mergeCell ref="HVK30:HVL30"/>
    <mergeCell ref="HVM30:HVN30"/>
    <mergeCell ref="HVP30:HVQ30"/>
    <mergeCell ref="HVT30:HVU30"/>
    <mergeCell ref="HUS30:HUT30"/>
    <mergeCell ref="HUU30:HUV30"/>
    <mergeCell ref="HUX30:HUY30"/>
    <mergeCell ref="HVB30:HVC30"/>
    <mergeCell ref="HVD30:HVE30"/>
    <mergeCell ref="HUC30:HUD30"/>
    <mergeCell ref="HUF30:HUG30"/>
    <mergeCell ref="HUJ30:HUK30"/>
    <mergeCell ref="HUL30:HUM30"/>
    <mergeCell ref="HUO30:HUP30"/>
    <mergeCell ref="HTN30:HTO30"/>
    <mergeCell ref="HTR30:HTS30"/>
    <mergeCell ref="HTT30:HTU30"/>
    <mergeCell ref="HTW30:HTX30"/>
    <mergeCell ref="HUA30:HUB30"/>
    <mergeCell ref="HSZ30:HTA30"/>
    <mergeCell ref="HTB30:HTC30"/>
    <mergeCell ref="HTE30:HTF30"/>
    <mergeCell ref="HTI30:HTJ30"/>
    <mergeCell ref="HTK30:HTL30"/>
    <mergeCell ref="HSJ30:HSK30"/>
    <mergeCell ref="HSM30:HSN30"/>
    <mergeCell ref="HSQ30:HSR30"/>
    <mergeCell ref="HSS30:HST30"/>
    <mergeCell ref="HSV30:HSW30"/>
    <mergeCell ref="HRU30:HRV30"/>
    <mergeCell ref="HRY30:HRZ30"/>
    <mergeCell ref="HSA30:HSB30"/>
    <mergeCell ref="HSD30:HSE30"/>
    <mergeCell ref="HSH30:HSI30"/>
    <mergeCell ref="HRG30:HRH30"/>
    <mergeCell ref="HRI30:HRJ30"/>
    <mergeCell ref="HRL30:HRM30"/>
    <mergeCell ref="HRP30:HRQ30"/>
    <mergeCell ref="HRR30:HRS30"/>
    <mergeCell ref="HQQ30:HQR30"/>
    <mergeCell ref="HQT30:HQU30"/>
    <mergeCell ref="HQX30:HQY30"/>
    <mergeCell ref="HQZ30:HRA30"/>
    <mergeCell ref="HRC30:HRD30"/>
    <mergeCell ref="HQB30:HQC30"/>
    <mergeCell ref="HQF30:HQG30"/>
    <mergeCell ref="HQH30:HQI30"/>
    <mergeCell ref="HQK30:HQL30"/>
    <mergeCell ref="HQO30:HQP30"/>
    <mergeCell ref="HPN30:HPO30"/>
    <mergeCell ref="HPP30:HPQ30"/>
    <mergeCell ref="HPS30:HPT30"/>
    <mergeCell ref="HPW30:HPX30"/>
    <mergeCell ref="HPY30:HPZ30"/>
    <mergeCell ref="HOX30:HOY30"/>
    <mergeCell ref="HPA30:HPB30"/>
    <mergeCell ref="HPE30:HPF30"/>
    <mergeCell ref="HPG30:HPH30"/>
    <mergeCell ref="HPJ30:HPK30"/>
    <mergeCell ref="HOI30:HOJ30"/>
    <mergeCell ref="HOM30:HON30"/>
    <mergeCell ref="HOO30:HOP30"/>
    <mergeCell ref="HOR30:HOS30"/>
    <mergeCell ref="HOV30:HOW30"/>
    <mergeCell ref="HNU30:HNV30"/>
    <mergeCell ref="HNW30:HNX30"/>
    <mergeCell ref="HNZ30:HOA30"/>
    <mergeCell ref="HOD30:HOE30"/>
    <mergeCell ref="HOF30:HOG30"/>
    <mergeCell ref="HNE30:HNF30"/>
    <mergeCell ref="HNH30:HNI30"/>
    <mergeCell ref="HNL30:HNM30"/>
    <mergeCell ref="HNN30:HNO30"/>
    <mergeCell ref="HNQ30:HNR30"/>
    <mergeCell ref="HMP30:HMQ30"/>
    <mergeCell ref="HMT30:HMU30"/>
    <mergeCell ref="HMV30:HMW30"/>
    <mergeCell ref="HMY30:HMZ30"/>
    <mergeCell ref="HNC30:HND30"/>
    <mergeCell ref="HMB30:HMC30"/>
    <mergeCell ref="HMD30:HME30"/>
    <mergeCell ref="HMG30:HMH30"/>
    <mergeCell ref="HMK30:HML30"/>
    <mergeCell ref="HMM30:HMN30"/>
    <mergeCell ref="HLL30:HLM30"/>
    <mergeCell ref="HLO30:HLP30"/>
    <mergeCell ref="HLS30:HLT30"/>
    <mergeCell ref="HLU30:HLV30"/>
    <mergeCell ref="HLX30:HLY30"/>
    <mergeCell ref="HKW30:HKX30"/>
    <mergeCell ref="HLA30:HLB30"/>
    <mergeCell ref="HLC30:HLD30"/>
    <mergeCell ref="HLF30:HLG30"/>
    <mergeCell ref="HLJ30:HLK30"/>
    <mergeCell ref="HKI30:HKJ30"/>
    <mergeCell ref="HKK30:HKL30"/>
    <mergeCell ref="HKN30:HKO30"/>
    <mergeCell ref="HKR30:HKS30"/>
    <mergeCell ref="HKT30:HKU30"/>
    <mergeCell ref="HJS30:HJT30"/>
    <mergeCell ref="HJV30:HJW30"/>
    <mergeCell ref="HJZ30:HKA30"/>
    <mergeCell ref="HKB30:HKC30"/>
    <mergeCell ref="HKE30:HKF30"/>
    <mergeCell ref="HJD30:HJE30"/>
    <mergeCell ref="HJH30:HJI30"/>
    <mergeCell ref="HJJ30:HJK30"/>
    <mergeCell ref="HJM30:HJN30"/>
    <mergeCell ref="HJQ30:HJR30"/>
    <mergeCell ref="HIP30:HIQ30"/>
    <mergeCell ref="HIR30:HIS30"/>
    <mergeCell ref="HIU30:HIV30"/>
    <mergeCell ref="HIY30:HIZ30"/>
    <mergeCell ref="HJA30:HJB30"/>
    <mergeCell ref="HHZ30:HIA30"/>
    <mergeCell ref="HIC30:HID30"/>
    <mergeCell ref="HIG30:HIH30"/>
    <mergeCell ref="HII30:HIJ30"/>
    <mergeCell ref="HIL30:HIM30"/>
    <mergeCell ref="HHK30:HHL30"/>
    <mergeCell ref="HHO30:HHP30"/>
    <mergeCell ref="HHQ30:HHR30"/>
    <mergeCell ref="HHT30:HHU30"/>
    <mergeCell ref="HHX30:HHY30"/>
    <mergeCell ref="HGW30:HGX30"/>
    <mergeCell ref="HGY30:HGZ30"/>
    <mergeCell ref="HHB30:HHC30"/>
    <mergeCell ref="HHF30:HHG30"/>
    <mergeCell ref="HHH30:HHI30"/>
    <mergeCell ref="HGG30:HGH30"/>
    <mergeCell ref="HGJ30:HGK30"/>
    <mergeCell ref="HGN30:HGO30"/>
    <mergeCell ref="HGP30:HGQ30"/>
    <mergeCell ref="HGS30:HGT30"/>
    <mergeCell ref="HFR30:HFS30"/>
    <mergeCell ref="HFV30:HFW30"/>
    <mergeCell ref="HFX30:HFY30"/>
    <mergeCell ref="HGA30:HGB30"/>
    <mergeCell ref="HGE30:HGF30"/>
    <mergeCell ref="HFD30:HFE30"/>
    <mergeCell ref="HFF30:HFG30"/>
    <mergeCell ref="HFI30:HFJ30"/>
    <mergeCell ref="HFM30:HFN30"/>
    <mergeCell ref="HFO30:HFP30"/>
    <mergeCell ref="HEN30:HEO30"/>
    <mergeCell ref="HEQ30:HER30"/>
    <mergeCell ref="HEU30:HEV30"/>
    <mergeCell ref="HEW30:HEX30"/>
    <mergeCell ref="HEZ30:HFA30"/>
    <mergeCell ref="HDY30:HDZ30"/>
    <mergeCell ref="HEC30:HED30"/>
    <mergeCell ref="HEE30:HEF30"/>
    <mergeCell ref="HEH30:HEI30"/>
    <mergeCell ref="HEL30:HEM30"/>
    <mergeCell ref="HDK30:HDL30"/>
    <mergeCell ref="HDM30:HDN30"/>
    <mergeCell ref="HDP30:HDQ30"/>
    <mergeCell ref="HDT30:HDU30"/>
    <mergeCell ref="HDV30:HDW30"/>
    <mergeCell ref="HCU30:HCV30"/>
    <mergeCell ref="HCX30:HCY30"/>
    <mergeCell ref="HDB30:HDC30"/>
    <mergeCell ref="HDD30:HDE30"/>
    <mergeCell ref="HDG30:HDH30"/>
    <mergeCell ref="HCF30:HCG30"/>
    <mergeCell ref="HCJ30:HCK30"/>
    <mergeCell ref="HCL30:HCM30"/>
    <mergeCell ref="HCO30:HCP30"/>
    <mergeCell ref="HCS30:HCT30"/>
    <mergeCell ref="HBR30:HBS30"/>
    <mergeCell ref="HBT30:HBU30"/>
    <mergeCell ref="HBW30:HBX30"/>
    <mergeCell ref="HCA30:HCB30"/>
    <mergeCell ref="HCC30:HCD30"/>
    <mergeCell ref="HBB30:HBC30"/>
    <mergeCell ref="HBE30:HBF30"/>
    <mergeCell ref="HBI30:HBJ30"/>
    <mergeCell ref="HBK30:HBL30"/>
    <mergeCell ref="HBN30:HBO30"/>
    <mergeCell ref="HAM30:HAN30"/>
    <mergeCell ref="HAQ30:HAR30"/>
    <mergeCell ref="HAS30:HAT30"/>
    <mergeCell ref="HAV30:HAW30"/>
    <mergeCell ref="HAZ30:HBA30"/>
    <mergeCell ref="GZY30:GZZ30"/>
    <mergeCell ref="HAA30:HAB30"/>
    <mergeCell ref="HAD30:HAE30"/>
    <mergeCell ref="HAH30:HAI30"/>
    <mergeCell ref="HAJ30:HAK30"/>
    <mergeCell ref="GZI30:GZJ30"/>
    <mergeCell ref="GZL30:GZM30"/>
    <mergeCell ref="GZP30:GZQ30"/>
    <mergeCell ref="GZR30:GZS30"/>
    <mergeCell ref="GZU30:GZV30"/>
    <mergeCell ref="GYT30:GYU30"/>
    <mergeCell ref="GYX30:GYY30"/>
    <mergeCell ref="GYZ30:GZA30"/>
    <mergeCell ref="GZC30:GZD30"/>
    <mergeCell ref="GZG30:GZH30"/>
    <mergeCell ref="GYF30:GYG30"/>
    <mergeCell ref="GYH30:GYI30"/>
    <mergeCell ref="GYK30:GYL30"/>
    <mergeCell ref="GYO30:GYP30"/>
    <mergeCell ref="GYQ30:GYR30"/>
    <mergeCell ref="GXP30:GXQ30"/>
    <mergeCell ref="GXS30:GXT30"/>
    <mergeCell ref="GXW30:GXX30"/>
    <mergeCell ref="GXY30:GXZ30"/>
    <mergeCell ref="GYB30:GYC30"/>
    <mergeCell ref="GXA30:GXB30"/>
    <mergeCell ref="GXE30:GXF30"/>
    <mergeCell ref="GXG30:GXH30"/>
    <mergeCell ref="GXJ30:GXK30"/>
    <mergeCell ref="GXN30:GXO30"/>
    <mergeCell ref="GWM30:GWN30"/>
    <mergeCell ref="GWO30:GWP30"/>
    <mergeCell ref="GWR30:GWS30"/>
    <mergeCell ref="GWV30:GWW30"/>
    <mergeCell ref="GWX30:GWY30"/>
    <mergeCell ref="GVW30:GVX30"/>
    <mergeCell ref="GVZ30:GWA30"/>
    <mergeCell ref="GWD30:GWE30"/>
    <mergeCell ref="GWF30:GWG30"/>
    <mergeCell ref="GWI30:GWJ30"/>
    <mergeCell ref="GVH30:GVI30"/>
    <mergeCell ref="GVL30:GVM30"/>
    <mergeCell ref="GVN30:GVO30"/>
    <mergeCell ref="GVQ30:GVR30"/>
    <mergeCell ref="GVU30:GVV30"/>
    <mergeCell ref="GUT30:GUU30"/>
    <mergeCell ref="GUV30:GUW30"/>
    <mergeCell ref="GUY30:GUZ30"/>
    <mergeCell ref="GVC30:GVD30"/>
    <mergeCell ref="GVE30:GVF30"/>
    <mergeCell ref="GUD30:GUE30"/>
    <mergeCell ref="GUG30:GUH30"/>
    <mergeCell ref="GUK30:GUL30"/>
    <mergeCell ref="GUM30:GUN30"/>
    <mergeCell ref="GUP30:GUQ30"/>
    <mergeCell ref="GTO30:GTP30"/>
    <mergeCell ref="GTS30:GTT30"/>
    <mergeCell ref="GTU30:GTV30"/>
    <mergeCell ref="GTX30:GTY30"/>
    <mergeCell ref="GUB30:GUC30"/>
    <mergeCell ref="GTA30:GTB30"/>
    <mergeCell ref="GTC30:GTD30"/>
    <mergeCell ref="GTF30:GTG30"/>
    <mergeCell ref="GTJ30:GTK30"/>
    <mergeCell ref="GTL30:GTM30"/>
    <mergeCell ref="GSK30:GSL30"/>
    <mergeCell ref="GSN30:GSO30"/>
    <mergeCell ref="GSR30:GSS30"/>
    <mergeCell ref="GST30:GSU30"/>
    <mergeCell ref="GSW30:GSX30"/>
    <mergeCell ref="GRV30:GRW30"/>
    <mergeCell ref="GRZ30:GSA30"/>
    <mergeCell ref="GSB30:GSC30"/>
    <mergeCell ref="GSE30:GSF30"/>
    <mergeCell ref="GSI30:GSJ30"/>
    <mergeCell ref="GRH30:GRI30"/>
    <mergeCell ref="GRJ30:GRK30"/>
    <mergeCell ref="GRM30:GRN30"/>
    <mergeCell ref="GRQ30:GRR30"/>
    <mergeCell ref="GRS30:GRT30"/>
    <mergeCell ref="GQR30:GQS30"/>
    <mergeCell ref="GQU30:GQV30"/>
    <mergeCell ref="GQY30:GQZ30"/>
    <mergeCell ref="GRA30:GRB30"/>
    <mergeCell ref="GRD30:GRE30"/>
    <mergeCell ref="GQC30:GQD30"/>
    <mergeCell ref="GQG30:GQH30"/>
    <mergeCell ref="GQI30:GQJ30"/>
    <mergeCell ref="GQL30:GQM30"/>
    <mergeCell ref="GQP30:GQQ30"/>
    <mergeCell ref="GPO30:GPP30"/>
    <mergeCell ref="GPQ30:GPR30"/>
    <mergeCell ref="GPT30:GPU30"/>
    <mergeCell ref="GPX30:GPY30"/>
    <mergeCell ref="GPZ30:GQA30"/>
    <mergeCell ref="GOY30:GOZ30"/>
    <mergeCell ref="GPB30:GPC30"/>
    <mergeCell ref="GPF30:GPG30"/>
    <mergeCell ref="GPH30:GPI30"/>
    <mergeCell ref="GPK30:GPL30"/>
    <mergeCell ref="GOJ30:GOK30"/>
    <mergeCell ref="GON30:GOO30"/>
    <mergeCell ref="GOP30:GOQ30"/>
    <mergeCell ref="GOS30:GOT30"/>
    <mergeCell ref="GOW30:GOX30"/>
    <mergeCell ref="GNV30:GNW30"/>
    <mergeCell ref="GNX30:GNY30"/>
    <mergeCell ref="GOA30:GOB30"/>
    <mergeCell ref="GOE30:GOF30"/>
    <mergeCell ref="GOG30:GOH30"/>
    <mergeCell ref="GNF30:GNG30"/>
    <mergeCell ref="GNI30:GNJ30"/>
    <mergeCell ref="GNM30:GNN30"/>
    <mergeCell ref="GNO30:GNP30"/>
    <mergeCell ref="GNR30:GNS30"/>
    <mergeCell ref="GMQ30:GMR30"/>
    <mergeCell ref="GMU30:GMV30"/>
    <mergeCell ref="GMW30:GMX30"/>
    <mergeCell ref="GMZ30:GNA30"/>
    <mergeCell ref="GND30:GNE30"/>
    <mergeCell ref="GMC30:GMD30"/>
    <mergeCell ref="GME30:GMF30"/>
    <mergeCell ref="GMH30:GMI30"/>
    <mergeCell ref="GML30:GMM30"/>
    <mergeCell ref="GMN30:GMO30"/>
    <mergeCell ref="GLM30:GLN30"/>
    <mergeCell ref="GLP30:GLQ30"/>
    <mergeCell ref="GLT30:GLU30"/>
    <mergeCell ref="GLV30:GLW30"/>
    <mergeCell ref="GLY30:GLZ30"/>
    <mergeCell ref="GKX30:GKY30"/>
    <mergeCell ref="GLB30:GLC30"/>
    <mergeCell ref="GLD30:GLE30"/>
    <mergeCell ref="GLG30:GLH30"/>
    <mergeCell ref="GLK30:GLL30"/>
    <mergeCell ref="GKJ30:GKK30"/>
    <mergeCell ref="GKL30:GKM30"/>
    <mergeCell ref="GKO30:GKP30"/>
    <mergeCell ref="GKS30:GKT30"/>
    <mergeCell ref="GKU30:GKV30"/>
    <mergeCell ref="GJT30:GJU30"/>
    <mergeCell ref="GJW30:GJX30"/>
    <mergeCell ref="GKA30:GKB30"/>
    <mergeCell ref="GKC30:GKD30"/>
    <mergeCell ref="GKF30:GKG30"/>
    <mergeCell ref="GJE30:GJF30"/>
    <mergeCell ref="GJI30:GJJ30"/>
    <mergeCell ref="GJK30:GJL30"/>
    <mergeCell ref="GJN30:GJO30"/>
    <mergeCell ref="GJR30:GJS30"/>
    <mergeCell ref="GIQ30:GIR30"/>
    <mergeCell ref="GIS30:GIT30"/>
    <mergeCell ref="GIV30:GIW30"/>
    <mergeCell ref="GIZ30:GJA30"/>
    <mergeCell ref="GJB30:GJC30"/>
    <mergeCell ref="GIA30:GIB30"/>
    <mergeCell ref="GID30:GIE30"/>
    <mergeCell ref="GIH30:GII30"/>
    <mergeCell ref="GIJ30:GIK30"/>
    <mergeCell ref="GIM30:GIN30"/>
    <mergeCell ref="GHL30:GHM30"/>
    <mergeCell ref="GHP30:GHQ30"/>
    <mergeCell ref="GHR30:GHS30"/>
    <mergeCell ref="GHU30:GHV30"/>
    <mergeCell ref="GHY30:GHZ30"/>
    <mergeCell ref="GGX30:GGY30"/>
    <mergeCell ref="GGZ30:GHA30"/>
    <mergeCell ref="GHC30:GHD30"/>
    <mergeCell ref="GHG30:GHH30"/>
    <mergeCell ref="GHI30:GHJ30"/>
    <mergeCell ref="GGH30:GGI30"/>
    <mergeCell ref="GGK30:GGL30"/>
    <mergeCell ref="GGO30:GGP30"/>
    <mergeCell ref="GGQ30:GGR30"/>
    <mergeCell ref="GGT30:GGU30"/>
    <mergeCell ref="GFS30:GFT30"/>
    <mergeCell ref="GFW30:GFX30"/>
    <mergeCell ref="GFY30:GFZ30"/>
    <mergeCell ref="GGB30:GGC30"/>
    <mergeCell ref="GGF30:GGG30"/>
    <mergeCell ref="GFE30:GFF30"/>
    <mergeCell ref="GFG30:GFH30"/>
    <mergeCell ref="GFJ30:GFK30"/>
    <mergeCell ref="GFN30:GFO30"/>
    <mergeCell ref="GFP30:GFQ30"/>
    <mergeCell ref="GEO30:GEP30"/>
    <mergeCell ref="GER30:GES30"/>
    <mergeCell ref="GEV30:GEW30"/>
    <mergeCell ref="GEX30:GEY30"/>
    <mergeCell ref="GFA30:GFB30"/>
    <mergeCell ref="GDZ30:GEA30"/>
    <mergeCell ref="GED30:GEE30"/>
    <mergeCell ref="GEF30:GEG30"/>
    <mergeCell ref="GEI30:GEJ30"/>
    <mergeCell ref="GEM30:GEN30"/>
    <mergeCell ref="GDL30:GDM30"/>
    <mergeCell ref="GDN30:GDO30"/>
    <mergeCell ref="GDQ30:GDR30"/>
    <mergeCell ref="GDU30:GDV30"/>
    <mergeCell ref="GDW30:GDX30"/>
    <mergeCell ref="GCV30:GCW30"/>
    <mergeCell ref="GCY30:GCZ30"/>
    <mergeCell ref="GDC30:GDD30"/>
    <mergeCell ref="GDE30:GDF30"/>
    <mergeCell ref="GDH30:GDI30"/>
    <mergeCell ref="GCG30:GCH30"/>
    <mergeCell ref="GCK30:GCL30"/>
    <mergeCell ref="GCM30:GCN30"/>
    <mergeCell ref="GCP30:GCQ30"/>
    <mergeCell ref="GCT30:GCU30"/>
    <mergeCell ref="GBS30:GBT30"/>
    <mergeCell ref="GBU30:GBV30"/>
    <mergeCell ref="GBX30:GBY30"/>
    <mergeCell ref="GCB30:GCC30"/>
    <mergeCell ref="GCD30:GCE30"/>
    <mergeCell ref="GBC30:GBD30"/>
    <mergeCell ref="GBF30:GBG30"/>
    <mergeCell ref="GBJ30:GBK30"/>
    <mergeCell ref="GBL30:GBM30"/>
    <mergeCell ref="GBO30:GBP30"/>
    <mergeCell ref="GAN30:GAO30"/>
    <mergeCell ref="GAR30:GAS30"/>
    <mergeCell ref="GAT30:GAU30"/>
    <mergeCell ref="GAW30:GAX30"/>
    <mergeCell ref="GBA30:GBB30"/>
    <mergeCell ref="FZZ30:GAA30"/>
    <mergeCell ref="GAB30:GAC30"/>
    <mergeCell ref="GAE30:GAF30"/>
    <mergeCell ref="GAI30:GAJ30"/>
    <mergeCell ref="GAK30:GAL30"/>
    <mergeCell ref="FZJ30:FZK30"/>
    <mergeCell ref="FZM30:FZN30"/>
    <mergeCell ref="FZQ30:FZR30"/>
    <mergeCell ref="FZS30:FZT30"/>
    <mergeCell ref="FZV30:FZW30"/>
    <mergeCell ref="FYU30:FYV30"/>
    <mergeCell ref="FYY30:FYZ30"/>
    <mergeCell ref="FZA30:FZB30"/>
    <mergeCell ref="FZD30:FZE30"/>
    <mergeCell ref="FZH30:FZI30"/>
    <mergeCell ref="FYG30:FYH30"/>
    <mergeCell ref="FYI30:FYJ30"/>
    <mergeCell ref="FYL30:FYM30"/>
    <mergeCell ref="FYP30:FYQ30"/>
    <mergeCell ref="FYR30:FYS30"/>
    <mergeCell ref="FXQ30:FXR30"/>
    <mergeCell ref="FXT30:FXU30"/>
    <mergeCell ref="FXX30:FXY30"/>
    <mergeCell ref="FXZ30:FYA30"/>
    <mergeCell ref="FYC30:FYD30"/>
    <mergeCell ref="FXB30:FXC30"/>
    <mergeCell ref="FXF30:FXG30"/>
    <mergeCell ref="FXH30:FXI30"/>
    <mergeCell ref="FXK30:FXL30"/>
    <mergeCell ref="FXO30:FXP30"/>
    <mergeCell ref="FWN30:FWO30"/>
    <mergeCell ref="FWP30:FWQ30"/>
    <mergeCell ref="FWS30:FWT30"/>
    <mergeCell ref="FWW30:FWX30"/>
    <mergeCell ref="FWY30:FWZ30"/>
    <mergeCell ref="FVX30:FVY30"/>
    <mergeCell ref="FWA30:FWB30"/>
    <mergeCell ref="FWE30:FWF30"/>
    <mergeCell ref="FWG30:FWH30"/>
    <mergeCell ref="FWJ30:FWK30"/>
    <mergeCell ref="FVI30:FVJ30"/>
    <mergeCell ref="FVM30:FVN30"/>
    <mergeCell ref="FVO30:FVP30"/>
    <mergeCell ref="FVR30:FVS30"/>
    <mergeCell ref="FVV30:FVW30"/>
    <mergeCell ref="FUU30:FUV30"/>
    <mergeCell ref="FUW30:FUX30"/>
    <mergeCell ref="FUZ30:FVA30"/>
    <mergeCell ref="FVD30:FVE30"/>
    <mergeCell ref="FVF30:FVG30"/>
    <mergeCell ref="FUE30:FUF30"/>
    <mergeCell ref="FUH30:FUI30"/>
    <mergeCell ref="FUL30:FUM30"/>
    <mergeCell ref="FUN30:FUO30"/>
    <mergeCell ref="FUQ30:FUR30"/>
    <mergeCell ref="FTP30:FTQ30"/>
    <mergeCell ref="FTT30:FTU30"/>
    <mergeCell ref="FTV30:FTW30"/>
    <mergeCell ref="FTY30:FTZ30"/>
    <mergeCell ref="FUC30:FUD30"/>
    <mergeCell ref="FTB30:FTC30"/>
    <mergeCell ref="FTD30:FTE30"/>
    <mergeCell ref="FTG30:FTH30"/>
    <mergeCell ref="FTK30:FTL30"/>
    <mergeCell ref="FTM30:FTN30"/>
    <mergeCell ref="FSL30:FSM30"/>
    <mergeCell ref="FSO30:FSP30"/>
    <mergeCell ref="FSS30:FST30"/>
    <mergeCell ref="FSU30:FSV30"/>
    <mergeCell ref="FSX30:FSY30"/>
    <mergeCell ref="FRW30:FRX30"/>
    <mergeCell ref="FSA30:FSB30"/>
    <mergeCell ref="FSC30:FSD30"/>
    <mergeCell ref="FSF30:FSG30"/>
    <mergeCell ref="FSJ30:FSK30"/>
    <mergeCell ref="FRI30:FRJ30"/>
    <mergeCell ref="FRK30:FRL30"/>
    <mergeCell ref="FRN30:FRO30"/>
    <mergeCell ref="FRR30:FRS30"/>
    <mergeCell ref="FRT30:FRU30"/>
    <mergeCell ref="FQS30:FQT30"/>
    <mergeCell ref="FQV30:FQW30"/>
    <mergeCell ref="FQZ30:FRA30"/>
    <mergeCell ref="FRB30:FRC30"/>
    <mergeCell ref="FRE30:FRF30"/>
    <mergeCell ref="FQD30:FQE30"/>
    <mergeCell ref="FQH30:FQI30"/>
    <mergeCell ref="FQJ30:FQK30"/>
    <mergeCell ref="FQM30:FQN30"/>
    <mergeCell ref="FQQ30:FQR30"/>
    <mergeCell ref="FPP30:FPQ30"/>
    <mergeCell ref="FPR30:FPS30"/>
    <mergeCell ref="FPU30:FPV30"/>
    <mergeCell ref="FPY30:FPZ30"/>
    <mergeCell ref="FQA30:FQB30"/>
    <mergeCell ref="FOZ30:FPA30"/>
    <mergeCell ref="FPC30:FPD30"/>
    <mergeCell ref="FPG30:FPH30"/>
    <mergeCell ref="FPI30:FPJ30"/>
    <mergeCell ref="FPL30:FPM30"/>
    <mergeCell ref="FOK30:FOL30"/>
    <mergeCell ref="FOO30:FOP30"/>
    <mergeCell ref="FOQ30:FOR30"/>
    <mergeCell ref="FOT30:FOU30"/>
    <mergeCell ref="FOX30:FOY30"/>
    <mergeCell ref="FNW30:FNX30"/>
    <mergeCell ref="FNY30:FNZ30"/>
    <mergeCell ref="FOB30:FOC30"/>
    <mergeCell ref="FOF30:FOG30"/>
    <mergeCell ref="FOH30:FOI30"/>
    <mergeCell ref="FNG30:FNH30"/>
    <mergeCell ref="FNJ30:FNK30"/>
    <mergeCell ref="FNN30:FNO30"/>
    <mergeCell ref="FNP30:FNQ30"/>
    <mergeCell ref="FNS30:FNT30"/>
    <mergeCell ref="FMR30:FMS30"/>
    <mergeCell ref="FMV30:FMW30"/>
    <mergeCell ref="FMX30:FMY30"/>
    <mergeCell ref="FNA30:FNB30"/>
    <mergeCell ref="FNE30:FNF30"/>
    <mergeCell ref="FMD30:FME30"/>
    <mergeCell ref="FMF30:FMG30"/>
    <mergeCell ref="FMI30:FMJ30"/>
    <mergeCell ref="FMM30:FMN30"/>
    <mergeCell ref="FMO30:FMP30"/>
    <mergeCell ref="FLN30:FLO30"/>
    <mergeCell ref="FLQ30:FLR30"/>
    <mergeCell ref="FLU30:FLV30"/>
    <mergeCell ref="FLW30:FLX30"/>
    <mergeCell ref="FLZ30:FMA30"/>
    <mergeCell ref="FKY30:FKZ30"/>
    <mergeCell ref="FLC30:FLD30"/>
    <mergeCell ref="FLE30:FLF30"/>
    <mergeCell ref="FLH30:FLI30"/>
    <mergeCell ref="FLL30:FLM30"/>
    <mergeCell ref="FKK30:FKL30"/>
    <mergeCell ref="FKM30:FKN30"/>
    <mergeCell ref="FKP30:FKQ30"/>
    <mergeCell ref="FKT30:FKU30"/>
    <mergeCell ref="FKV30:FKW30"/>
    <mergeCell ref="FJU30:FJV30"/>
    <mergeCell ref="FJX30:FJY30"/>
    <mergeCell ref="FKB30:FKC30"/>
    <mergeCell ref="FKD30:FKE30"/>
    <mergeCell ref="FKG30:FKH30"/>
    <mergeCell ref="FJF30:FJG30"/>
    <mergeCell ref="FJJ30:FJK30"/>
    <mergeCell ref="FJL30:FJM30"/>
    <mergeCell ref="FJO30:FJP30"/>
    <mergeCell ref="FJS30:FJT30"/>
    <mergeCell ref="FIR30:FIS30"/>
    <mergeCell ref="FIT30:FIU30"/>
    <mergeCell ref="FIW30:FIX30"/>
    <mergeCell ref="FJA30:FJB30"/>
    <mergeCell ref="FJC30:FJD30"/>
    <mergeCell ref="FIB30:FIC30"/>
    <mergeCell ref="FIE30:FIF30"/>
    <mergeCell ref="FII30:FIJ30"/>
    <mergeCell ref="FIK30:FIL30"/>
    <mergeCell ref="FIN30:FIO30"/>
    <mergeCell ref="FHM30:FHN30"/>
    <mergeCell ref="FHQ30:FHR30"/>
    <mergeCell ref="FHS30:FHT30"/>
    <mergeCell ref="FHV30:FHW30"/>
    <mergeCell ref="FHZ30:FIA30"/>
    <mergeCell ref="FGY30:FGZ30"/>
    <mergeCell ref="FHA30:FHB30"/>
    <mergeCell ref="FHD30:FHE30"/>
    <mergeCell ref="FHH30:FHI30"/>
    <mergeCell ref="FHJ30:FHK30"/>
    <mergeCell ref="FGI30:FGJ30"/>
    <mergeCell ref="FGL30:FGM30"/>
    <mergeCell ref="FGP30:FGQ30"/>
    <mergeCell ref="FGR30:FGS30"/>
    <mergeCell ref="FGU30:FGV30"/>
    <mergeCell ref="FFT30:FFU30"/>
    <mergeCell ref="FFX30:FFY30"/>
    <mergeCell ref="FFZ30:FGA30"/>
    <mergeCell ref="FGC30:FGD30"/>
    <mergeCell ref="FGG30:FGH30"/>
    <mergeCell ref="FFF30:FFG30"/>
    <mergeCell ref="FFH30:FFI30"/>
    <mergeCell ref="FFK30:FFL30"/>
    <mergeCell ref="FFO30:FFP30"/>
    <mergeCell ref="FFQ30:FFR30"/>
    <mergeCell ref="FEP30:FEQ30"/>
    <mergeCell ref="FES30:FET30"/>
    <mergeCell ref="FEW30:FEX30"/>
    <mergeCell ref="FEY30:FEZ30"/>
    <mergeCell ref="FFB30:FFC30"/>
    <mergeCell ref="FEA30:FEB30"/>
    <mergeCell ref="FEE30:FEF30"/>
    <mergeCell ref="FEG30:FEH30"/>
    <mergeCell ref="FEJ30:FEK30"/>
    <mergeCell ref="FEN30:FEO30"/>
    <mergeCell ref="FDM30:FDN30"/>
    <mergeCell ref="FDO30:FDP30"/>
    <mergeCell ref="FDR30:FDS30"/>
    <mergeCell ref="FDV30:FDW30"/>
    <mergeCell ref="FDX30:FDY30"/>
    <mergeCell ref="FCW30:FCX30"/>
    <mergeCell ref="FCZ30:FDA30"/>
    <mergeCell ref="FDD30:FDE30"/>
    <mergeCell ref="FDF30:FDG30"/>
    <mergeCell ref="FDI30:FDJ30"/>
    <mergeCell ref="FCH30:FCI30"/>
    <mergeCell ref="FCL30:FCM30"/>
    <mergeCell ref="FCN30:FCO30"/>
    <mergeCell ref="FCQ30:FCR30"/>
    <mergeCell ref="FCU30:FCV30"/>
    <mergeCell ref="FBT30:FBU30"/>
    <mergeCell ref="FBV30:FBW30"/>
    <mergeCell ref="FBY30:FBZ30"/>
    <mergeCell ref="FCC30:FCD30"/>
    <mergeCell ref="FCE30:FCF30"/>
    <mergeCell ref="FBD30:FBE30"/>
    <mergeCell ref="FBG30:FBH30"/>
    <mergeCell ref="FBK30:FBL30"/>
    <mergeCell ref="FBM30:FBN30"/>
    <mergeCell ref="FBP30:FBQ30"/>
    <mergeCell ref="FAO30:FAP30"/>
    <mergeCell ref="FAS30:FAT30"/>
    <mergeCell ref="FAU30:FAV30"/>
    <mergeCell ref="FAX30:FAY30"/>
    <mergeCell ref="FBB30:FBC30"/>
    <mergeCell ref="FAA30:FAB30"/>
    <mergeCell ref="FAC30:FAD30"/>
    <mergeCell ref="FAF30:FAG30"/>
    <mergeCell ref="FAJ30:FAK30"/>
    <mergeCell ref="FAL30:FAM30"/>
    <mergeCell ref="EZK30:EZL30"/>
    <mergeCell ref="EZN30:EZO30"/>
    <mergeCell ref="EZR30:EZS30"/>
    <mergeCell ref="EZT30:EZU30"/>
    <mergeCell ref="EZW30:EZX30"/>
    <mergeCell ref="EYV30:EYW30"/>
    <mergeCell ref="EYZ30:EZA30"/>
    <mergeCell ref="EZB30:EZC30"/>
    <mergeCell ref="EZE30:EZF30"/>
    <mergeCell ref="EZI30:EZJ30"/>
    <mergeCell ref="EYH30:EYI30"/>
    <mergeCell ref="EYJ30:EYK30"/>
    <mergeCell ref="EYM30:EYN30"/>
    <mergeCell ref="EYQ30:EYR30"/>
    <mergeCell ref="EYS30:EYT30"/>
    <mergeCell ref="EXR30:EXS30"/>
    <mergeCell ref="EXU30:EXV30"/>
    <mergeCell ref="EXY30:EXZ30"/>
    <mergeCell ref="EYA30:EYB30"/>
    <mergeCell ref="EYD30:EYE30"/>
    <mergeCell ref="EXC30:EXD30"/>
    <mergeCell ref="EXG30:EXH30"/>
    <mergeCell ref="EXI30:EXJ30"/>
    <mergeCell ref="EXL30:EXM30"/>
    <mergeCell ref="EXP30:EXQ30"/>
    <mergeCell ref="EWO30:EWP30"/>
    <mergeCell ref="EWQ30:EWR30"/>
    <mergeCell ref="EWT30:EWU30"/>
    <mergeCell ref="EWX30:EWY30"/>
    <mergeCell ref="EWZ30:EXA30"/>
    <mergeCell ref="EVY30:EVZ30"/>
    <mergeCell ref="EWB30:EWC30"/>
    <mergeCell ref="EWF30:EWG30"/>
    <mergeCell ref="EWH30:EWI30"/>
    <mergeCell ref="EWK30:EWL30"/>
    <mergeCell ref="EVJ30:EVK30"/>
    <mergeCell ref="EVN30:EVO30"/>
    <mergeCell ref="EVP30:EVQ30"/>
    <mergeCell ref="EVS30:EVT30"/>
    <mergeCell ref="EVW30:EVX30"/>
    <mergeCell ref="EUV30:EUW30"/>
    <mergeCell ref="EUX30:EUY30"/>
    <mergeCell ref="EVA30:EVB30"/>
    <mergeCell ref="EVE30:EVF30"/>
    <mergeCell ref="EVG30:EVH30"/>
    <mergeCell ref="EUF30:EUG30"/>
    <mergeCell ref="EUI30:EUJ30"/>
    <mergeCell ref="EUM30:EUN30"/>
    <mergeCell ref="EUO30:EUP30"/>
    <mergeCell ref="EUR30:EUS30"/>
    <mergeCell ref="ETQ30:ETR30"/>
    <mergeCell ref="ETU30:ETV30"/>
    <mergeCell ref="ETW30:ETX30"/>
    <mergeCell ref="ETZ30:EUA30"/>
    <mergeCell ref="EUD30:EUE30"/>
    <mergeCell ref="ETC30:ETD30"/>
    <mergeCell ref="ETE30:ETF30"/>
    <mergeCell ref="ETH30:ETI30"/>
    <mergeCell ref="ETL30:ETM30"/>
    <mergeCell ref="ETN30:ETO30"/>
    <mergeCell ref="ESM30:ESN30"/>
    <mergeCell ref="ESP30:ESQ30"/>
    <mergeCell ref="EST30:ESU30"/>
    <mergeCell ref="ESV30:ESW30"/>
    <mergeCell ref="ESY30:ESZ30"/>
    <mergeCell ref="ERX30:ERY30"/>
    <mergeCell ref="ESB30:ESC30"/>
    <mergeCell ref="ESD30:ESE30"/>
    <mergeCell ref="ESG30:ESH30"/>
    <mergeCell ref="ESK30:ESL30"/>
    <mergeCell ref="ERJ30:ERK30"/>
    <mergeCell ref="ERL30:ERM30"/>
    <mergeCell ref="ERO30:ERP30"/>
    <mergeCell ref="ERS30:ERT30"/>
    <mergeCell ref="ERU30:ERV30"/>
    <mergeCell ref="EQT30:EQU30"/>
    <mergeCell ref="EQW30:EQX30"/>
    <mergeCell ref="ERA30:ERB30"/>
    <mergeCell ref="ERC30:ERD30"/>
    <mergeCell ref="ERF30:ERG30"/>
    <mergeCell ref="EQE30:EQF30"/>
    <mergeCell ref="EQI30:EQJ30"/>
    <mergeCell ref="EQK30:EQL30"/>
    <mergeCell ref="EQN30:EQO30"/>
    <mergeCell ref="EQR30:EQS30"/>
    <mergeCell ref="EPQ30:EPR30"/>
    <mergeCell ref="EPS30:EPT30"/>
    <mergeCell ref="EPV30:EPW30"/>
    <mergeCell ref="EPZ30:EQA30"/>
    <mergeCell ref="EQB30:EQC30"/>
    <mergeCell ref="EPA30:EPB30"/>
    <mergeCell ref="EPD30:EPE30"/>
    <mergeCell ref="EPH30:EPI30"/>
    <mergeCell ref="EPJ30:EPK30"/>
    <mergeCell ref="EPM30:EPN30"/>
    <mergeCell ref="EOL30:EOM30"/>
    <mergeCell ref="EOP30:EOQ30"/>
    <mergeCell ref="EOR30:EOS30"/>
    <mergeCell ref="EOU30:EOV30"/>
    <mergeCell ref="EOY30:EOZ30"/>
    <mergeCell ref="ENX30:ENY30"/>
    <mergeCell ref="ENZ30:EOA30"/>
    <mergeCell ref="EOC30:EOD30"/>
    <mergeCell ref="EOG30:EOH30"/>
    <mergeCell ref="EOI30:EOJ30"/>
    <mergeCell ref="ENH30:ENI30"/>
    <mergeCell ref="ENK30:ENL30"/>
    <mergeCell ref="ENO30:ENP30"/>
    <mergeCell ref="ENQ30:ENR30"/>
    <mergeCell ref="ENT30:ENU30"/>
    <mergeCell ref="EMS30:EMT30"/>
    <mergeCell ref="EMW30:EMX30"/>
    <mergeCell ref="EMY30:EMZ30"/>
    <mergeCell ref="ENB30:ENC30"/>
    <mergeCell ref="ENF30:ENG30"/>
    <mergeCell ref="EME30:EMF30"/>
    <mergeCell ref="EMG30:EMH30"/>
    <mergeCell ref="EMJ30:EMK30"/>
    <mergeCell ref="EMN30:EMO30"/>
    <mergeCell ref="EMP30:EMQ30"/>
    <mergeCell ref="ELO30:ELP30"/>
    <mergeCell ref="ELR30:ELS30"/>
    <mergeCell ref="ELV30:ELW30"/>
    <mergeCell ref="ELX30:ELY30"/>
    <mergeCell ref="EMA30:EMB30"/>
    <mergeCell ref="EKZ30:ELA30"/>
    <mergeCell ref="ELD30:ELE30"/>
    <mergeCell ref="ELF30:ELG30"/>
    <mergeCell ref="ELI30:ELJ30"/>
    <mergeCell ref="ELM30:ELN30"/>
    <mergeCell ref="EKL30:EKM30"/>
    <mergeCell ref="EKN30:EKO30"/>
    <mergeCell ref="EKQ30:EKR30"/>
    <mergeCell ref="EKU30:EKV30"/>
    <mergeCell ref="EKW30:EKX30"/>
    <mergeCell ref="EJV30:EJW30"/>
    <mergeCell ref="EJY30:EJZ30"/>
    <mergeCell ref="EKC30:EKD30"/>
    <mergeCell ref="EKE30:EKF30"/>
    <mergeCell ref="EKH30:EKI30"/>
    <mergeCell ref="EJG30:EJH30"/>
    <mergeCell ref="EJK30:EJL30"/>
    <mergeCell ref="EJM30:EJN30"/>
    <mergeCell ref="EJP30:EJQ30"/>
    <mergeCell ref="EJT30:EJU30"/>
    <mergeCell ref="EIS30:EIT30"/>
    <mergeCell ref="EIU30:EIV30"/>
    <mergeCell ref="EIX30:EIY30"/>
    <mergeCell ref="EJB30:EJC30"/>
    <mergeCell ref="EJD30:EJE30"/>
    <mergeCell ref="EIC30:EID30"/>
    <mergeCell ref="EIF30:EIG30"/>
    <mergeCell ref="EIJ30:EIK30"/>
    <mergeCell ref="EIL30:EIM30"/>
    <mergeCell ref="EIO30:EIP30"/>
    <mergeCell ref="EHN30:EHO30"/>
    <mergeCell ref="EHR30:EHS30"/>
    <mergeCell ref="EHT30:EHU30"/>
    <mergeCell ref="EHW30:EHX30"/>
    <mergeCell ref="EIA30:EIB30"/>
    <mergeCell ref="EGZ30:EHA30"/>
    <mergeCell ref="EHB30:EHC30"/>
    <mergeCell ref="EHE30:EHF30"/>
    <mergeCell ref="EHI30:EHJ30"/>
    <mergeCell ref="EHK30:EHL30"/>
    <mergeCell ref="EGJ30:EGK30"/>
    <mergeCell ref="EGM30:EGN30"/>
    <mergeCell ref="EGQ30:EGR30"/>
    <mergeCell ref="EGS30:EGT30"/>
    <mergeCell ref="EGV30:EGW30"/>
    <mergeCell ref="EFU30:EFV30"/>
    <mergeCell ref="EFY30:EFZ30"/>
    <mergeCell ref="EGA30:EGB30"/>
    <mergeCell ref="EGD30:EGE30"/>
    <mergeCell ref="EGH30:EGI30"/>
    <mergeCell ref="EFG30:EFH30"/>
    <mergeCell ref="EFI30:EFJ30"/>
    <mergeCell ref="EFL30:EFM30"/>
    <mergeCell ref="EFP30:EFQ30"/>
    <mergeCell ref="EFR30:EFS30"/>
    <mergeCell ref="EEQ30:EER30"/>
    <mergeCell ref="EET30:EEU30"/>
    <mergeCell ref="EEX30:EEY30"/>
    <mergeCell ref="EEZ30:EFA30"/>
    <mergeCell ref="EFC30:EFD30"/>
    <mergeCell ref="EEB30:EEC30"/>
    <mergeCell ref="EEF30:EEG30"/>
    <mergeCell ref="EEH30:EEI30"/>
    <mergeCell ref="EEK30:EEL30"/>
    <mergeCell ref="EEO30:EEP30"/>
    <mergeCell ref="EDN30:EDO30"/>
    <mergeCell ref="EDP30:EDQ30"/>
    <mergeCell ref="EDS30:EDT30"/>
    <mergeCell ref="EDW30:EDX30"/>
    <mergeCell ref="EDY30:EDZ30"/>
    <mergeCell ref="ECX30:ECY30"/>
    <mergeCell ref="EDA30:EDB30"/>
    <mergeCell ref="EDE30:EDF30"/>
    <mergeCell ref="EDG30:EDH30"/>
    <mergeCell ref="EDJ30:EDK30"/>
    <mergeCell ref="ECI30:ECJ30"/>
    <mergeCell ref="ECM30:ECN30"/>
    <mergeCell ref="ECO30:ECP30"/>
    <mergeCell ref="ECR30:ECS30"/>
    <mergeCell ref="ECV30:ECW30"/>
    <mergeCell ref="EBU30:EBV30"/>
    <mergeCell ref="EBW30:EBX30"/>
    <mergeCell ref="EBZ30:ECA30"/>
    <mergeCell ref="ECD30:ECE30"/>
    <mergeCell ref="ECF30:ECG30"/>
    <mergeCell ref="EBE30:EBF30"/>
    <mergeCell ref="EBH30:EBI30"/>
    <mergeCell ref="EBL30:EBM30"/>
    <mergeCell ref="EBN30:EBO30"/>
    <mergeCell ref="EBQ30:EBR30"/>
    <mergeCell ref="EAP30:EAQ30"/>
    <mergeCell ref="EAT30:EAU30"/>
    <mergeCell ref="EAV30:EAW30"/>
    <mergeCell ref="EAY30:EAZ30"/>
    <mergeCell ref="EBC30:EBD30"/>
    <mergeCell ref="EAB30:EAC30"/>
    <mergeCell ref="EAD30:EAE30"/>
    <mergeCell ref="EAG30:EAH30"/>
    <mergeCell ref="EAK30:EAL30"/>
    <mergeCell ref="EAM30:EAN30"/>
    <mergeCell ref="DZL30:DZM30"/>
    <mergeCell ref="DZO30:DZP30"/>
    <mergeCell ref="DZS30:DZT30"/>
    <mergeCell ref="DZU30:DZV30"/>
    <mergeCell ref="DZX30:DZY30"/>
    <mergeCell ref="DYW30:DYX30"/>
    <mergeCell ref="DZA30:DZB30"/>
    <mergeCell ref="DZC30:DZD30"/>
    <mergeCell ref="DZF30:DZG30"/>
    <mergeCell ref="DZJ30:DZK30"/>
    <mergeCell ref="DYI30:DYJ30"/>
    <mergeCell ref="DYK30:DYL30"/>
    <mergeCell ref="DYN30:DYO30"/>
    <mergeCell ref="DYR30:DYS30"/>
    <mergeCell ref="DYT30:DYU30"/>
    <mergeCell ref="DXS30:DXT30"/>
    <mergeCell ref="DXV30:DXW30"/>
    <mergeCell ref="DXZ30:DYA30"/>
    <mergeCell ref="DYB30:DYC30"/>
    <mergeCell ref="DYE30:DYF30"/>
    <mergeCell ref="DXD30:DXE30"/>
    <mergeCell ref="DXH30:DXI30"/>
    <mergeCell ref="DXJ30:DXK30"/>
    <mergeCell ref="DXM30:DXN30"/>
    <mergeCell ref="DXQ30:DXR30"/>
    <mergeCell ref="DWP30:DWQ30"/>
    <mergeCell ref="DWR30:DWS30"/>
    <mergeCell ref="DWU30:DWV30"/>
    <mergeCell ref="DWY30:DWZ30"/>
    <mergeCell ref="DXA30:DXB30"/>
    <mergeCell ref="DVZ30:DWA30"/>
    <mergeCell ref="DWC30:DWD30"/>
    <mergeCell ref="DWG30:DWH30"/>
    <mergeCell ref="DWI30:DWJ30"/>
    <mergeCell ref="DWL30:DWM30"/>
    <mergeCell ref="DVK30:DVL30"/>
    <mergeCell ref="DVO30:DVP30"/>
    <mergeCell ref="DVQ30:DVR30"/>
    <mergeCell ref="DVT30:DVU30"/>
    <mergeCell ref="DVX30:DVY30"/>
    <mergeCell ref="DUW30:DUX30"/>
    <mergeCell ref="DUY30:DUZ30"/>
    <mergeCell ref="DVB30:DVC30"/>
    <mergeCell ref="DVF30:DVG30"/>
    <mergeCell ref="DVH30:DVI30"/>
    <mergeCell ref="DUG30:DUH30"/>
    <mergeCell ref="DUJ30:DUK30"/>
    <mergeCell ref="DUN30:DUO30"/>
    <mergeCell ref="DUP30:DUQ30"/>
    <mergeCell ref="DUS30:DUT30"/>
    <mergeCell ref="DTR30:DTS30"/>
    <mergeCell ref="DTV30:DTW30"/>
    <mergeCell ref="DTX30:DTY30"/>
    <mergeCell ref="DUA30:DUB30"/>
    <mergeCell ref="DUE30:DUF30"/>
    <mergeCell ref="DTD30:DTE30"/>
    <mergeCell ref="DTF30:DTG30"/>
    <mergeCell ref="DTI30:DTJ30"/>
    <mergeCell ref="DTM30:DTN30"/>
    <mergeCell ref="DTO30:DTP30"/>
    <mergeCell ref="DSN30:DSO30"/>
    <mergeCell ref="DSQ30:DSR30"/>
    <mergeCell ref="DSU30:DSV30"/>
    <mergeCell ref="DSW30:DSX30"/>
    <mergeCell ref="DSZ30:DTA30"/>
    <mergeCell ref="DRY30:DRZ30"/>
    <mergeCell ref="DSC30:DSD30"/>
    <mergeCell ref="DSE30:DSF30"/>
    <mergeCell ref="DSH30:DSI30"/>
    <mergeCell ref="DSL30:DSM30"/>
    <mergeCell ref="DRK30:DRL30"/>
    <mergeCell ref="DRM30:DRN30"/>
    <mergeCell ref="DRP30:DRQ30"/>
    <mergeCell ref="DRT30:DRU30"/>
    <mergeCell ref="DRV30:DRW30"/>
    <mergeCell ref="DQU30:DQV30"/>
    <mergeCell ref="DQX30:DQY30"/>
    <mergeCell ref="DRB30:DRC30"/>
    <mergeCell ref="DRD30:DRE30"/>
    <mergeCell ref="DRG30:DRH30"/>
    <mergeCell ref="DQF30:DQG30"/>
    <mergeCell ref="DQJ30:DQK30"/>
    <mergeCell ref="DQL30:DQM30"/>
    <mergeCell ref="DQO30:DQP30"/>
    <mergeCell ref="DQS30:DQT30"/>
    <mergeCell ref="DPR30:DPS30"/>
    <mergeCell ref="DPT30:DPU30"/>
    <mergeCell ref="DPW30:DPX30"/>
    <mergeCell ref="DQA30:DQB30"/>
    <mergeCell ref="DQC30:DQD30"/>
    <mergeCell ref="DPB30:DPC30"/>
    <mergeCell ref="DPE30:DPF30"/>
    <mergeCell ref="DPI30:DPJ30"/>
    <mergeCell ref="DPK30:DPL30"/>
    <mergeCell ref="DPN30:DPO30"/>
    <mergeCell ref="DOM30:DON30"/>
    <mergeCell ref="DOQ30:DOR30"/>
    <mergeCell ref="DOS30:DOT30"/>
    <mergeCell ref="DOV30:DOW30"/>
    <mergeCell ref="DOZ30:DPA30"/>
    <mergeCell ref="DNY30:DNZ30"/>
    <mergeCell ref="DOA30:DOB30"/>
    <mergeCell ref="DOD30:DOE30"/>
    <mergeCell ref="DOH30:DOI30"/>
    <mergeCell ref="DOJ30:DOK30"/>
    <mergeCell ref="DNI30:DNJ30"/>
    <mergeCell ref="DNL30:DNM30"/>
    <mergeCell ref="DNP30:DNQ30"/>
    <mergeCell ref="DNR30:DNS30"/>
    <mergeCell ref="DNU30:DNV30"/>
    <mergeCell ref="DMT30:DMU30"/>
    <mergeCell ref="DMX30:DMY30"/>
    <mergeCell ref="DMZ30:DNA30"/>
    <mergeCell ref="DNC30:DND30"/>
    <mergeCell ref="DNG30:DNH30"/>
    <mergeCell ref="DMF30:DMG30"/>
    <mergeCell ref="DMH30:DMI30"/>
    <mergeCell ref="DMK30:DML30"/>
    <mergeCell ref="DMO30:DMP30"/>
    <mergeCell ref="DMQ30:DMR30"/>
    <mergeCell ref="DLP30:DLQ30"/>
    <mergeCell ref="DLS30:DLT30"/>
    <mergeCell ref="DLW30:DLX30"/>
    <mergeCell ref="DLY30:DLZ30"/>
    <mergeCell ref="DMB30:DMC30"/>
    <mergeCell ref="DLA30:DLB30"/>
    <mergeCell ref="DLE30:DLF30"/>
    <mergeCell ref="DLG30:DLH30"/>
    <mergeCell ref="DLJ30:DLK30"/>
    <mergeCell ref="DLN30:DLO30"/>
    <mergeCell ref="DKM30:DKN30"/>
    <mergeCell ref="DKO30:DKP30"/>
    <mergeCell ref="DKR30:DKS30"/>
    <mergeCell ref="DKV30:DKW30"/>
    <mergeCell ref="DKX30:DKY30"/>
    <mergeCell ref="DJW30:DJX30"/>
    <mergeCell ref="DJZ30:DKA30"/>
    <mergeCell ref="DKD30:DKE30"/>
    <mergeCell ref="DKF30:DKG30"/>
    <mergeCell ref="DKI30:DKJ30"/>
    <mergeCell ref="DJH30:DJI30"/>
    <mergeCell ref="DJL30:DJM30"/>
    <mergeCell ref="DJN30:DJO30"/>
    <mergeCell ref="DJQ30:DJR30"/>
    <mergeCell ref="DJU30:DJV30"/>
    <mergeCell ref="DIT30:DIU30"/>
    <mergeCell ref="DIV30:DIW30"/>
    <mergeCell ref="DIY30:DIZ30"/>
    <mergeCell ref="DJC30:DJD30"/>
    <mergeCell ref="DJE30:DJF30"/>
    <mergeCell ref="DID30:DIE30"/>
    <mergeCell ref="DIG30:DIH30"/>
    <mergeCell ref="DIK30:DIL30"/>
    <mergeCell ref="DIM30:DIN30"/>
    <mergeCell ref="DIP30:DIQ30"/>
    <mergeCell ref="DHO30:DHP30"/>
    <mergeCell ref="DHS30:DHT30"/>
    <mergeCell ref="DHU30:DHV30"/>
    <mergeCell ref="DHX30:DHY30"/>
    <mergeCell ref="DIB30:DIC30"/>
    <mergeCell ref="DHA30:DHB30"/>
    <mergeCell ref="DHC30:DHD30"/>
    <mergeCell ref="DHF30:DHG30"/>
    <mergeCell ref="DHJ30:DHK30"/>
    <mergeCell ref="DHL30:DHM30"/>
    <mergeCell ref="DGK30:DGL30"/>
    <mergeCell ref="DGN30:DGO30"/>
    <mergeCell ref="DGR30:DGS30"/>
    <mergeCell ref="DGT30:DGU30"/>
    <mergeCell ref="DGW30:DGX30"/>
    <mergeCell ref="DFV30:DFW30"/>
    <mergeCell ref="DFZ30:DGA30"/>
    <mergeCell ref="DGB30:DGC30"/>
    <mergeCell ref="DGE30:DGF30"/>
    <mergeCell ref="DGI30:DGJ30"/>
    <mergeCell ref="DFH30:DFI30"/>
    <mergeCell ref="DFJ30:DFK30"/>
    <mergeCell ref="DFM30:DFN30"/>
    <mergeCell ref="DFQ30:DFR30"/>
    <mergeCell ref="DFS30:DFT30"/>
    <mergeCell ref="DER30:DES30"/>
    <mergeCell ref="DEU30:DEV30"/>
    <mergeCell ref="DEY30:DEZ30"/>
    <mergeCell ref="DFA30:DFB30"/>
    <mergeCell ref="DFD30:DFE30"/>
    <mergeCell ref="DEC30:DED30"/>
    <mergeCell ref="DEG30:DEH30"/>
    <mergeCell ref="DEI30:DEJ30"/>
    <mergeCell ref="DEL30:DEM30"/>
    <mergeCell ref="DEP30:DEQ30"/>
    <mergeCell ref="DDO30:DDP30"/>
    <mergeCell ref="DDQ30:DDR30"/>
    <mergeCell ref="DDT30:DDU30"/>
    <mergeCell ref="DDX30:DDY30"/>
    <mergeCell ref="DDZ30:DEA30"/>
    <mergeCell ref="DCY30:DCZ30"/>
    <mergeCell ref="DDB30:DDC30"/>
    <mergeCell ref="DDF30:DDG30"/>
    <mergeCell ref="DDH30:DDI30"/>
    <mergeCell ref="DDK30:DDL30"/>
    <mergeCell ref="DCJ30:DCK30"/>
    <mergeCell ref="DCN30:DCO30"/>
    <mergeCell ref="DCP30:DCQ30"/>
    <mergeCell ref="DCS30:DCT30"/>
    <mergeCell ref="DCW30:DCX30"/>
    <mergeCell ref="DBV30:DBW30"/>
    <mergeCell ref="DBX30:DBY30"/>
    <mergeCell ref="DCA30:DCB30"/>
    <mergeCell ref="DCE30:DCF30"/>
    <mergeCell ref="DCG30:DCH30"/>
    <mergeCell ref="DBF30:DBG30"/>
    <mergeCell ref="DBI30:DBJ30"/>
    <mergeCell ref="DBM30:DBN30"/>
    <mergeCell ref="DBO30:DBP30"/>
    <mergeCell ref="DBR30:DBS30"/>
    <mergeCell ref="DAQ30:DAR30"/>
    <mergeCell ref="DAU30:DAV30"/>
    <mergeCell ref="DAW30:DAX30"/>
    <mergeCell ref="DAZ30:DBA30"/>
    <mergeCell ref="DBD30:DBE30"/>
    <mergeCell ref="DAC30:DAD30"/>
    <mergeCell ref="DAE30:DAF30"/>
    <mergeCell ref="DAH30:DAI30"/>
    <mergeCell ref="DAL30:DAM30"/>
    <mergeCell ref="DAN30:DAO30"/>
    <mergeCell ref="CZM30:CZN30"/>
    <mergeCell ref="CZP30:CZQ30"/>
    <mergeCell ref="CZT30:CZU30"/>
    <mergeCell ref="CZV30:CZW30"/>
    <mergeCell ref="CZY30:CZZ30"/>
    <mergeCell ref="CYX30:CYY30"/>
    <mergeCell ref="CZB30:CZC30"/>
    <mergeCell ref="CZD30:CZE30"/>
    <mergeCell ref="CZG30:CZH30"/>
    <mergeCell ref="CZK30:CZL30"/>
    <mergeCell ref="CYJ30:CYK30"/>
    <mergeCell ref="CYL30:CYM30"/>
    <mergeCell ref="CYO30:CYP30"/>
    <mergeCell ref="CYS30:CYT30"/>
    <mergeCell ref="CYU30:CYV30"/>
    <mergeCell ref="CXT30:CXU30"/>
    <mergeCell ref="CXW30:CXX30"/>
    <mergeCell ref="CYA30:CYB30"/>
    <mergeCell ref="CYC30:CYD30"/>
    <mergeCell ref="CYF30:CYG30"/>
    <mergeCell ref="CXE30:CXF30"/>
    <mergeCell ref="CXI30:CXJ30"/>
    <mergeCell ref="CXK30:CXL30"/>
    <mergeCell ref="CXN30:CXO30"/>
    <mergeCell ref="CXR30:CXS30"/>
    <mergeCell ref="CWQ30:CWR30"/>
    <mergeCell ref="CWS30:CWT30"/>
    <mergeCell ref="CWV30:CWW30"/>
    <mergeCell ref="CWZ30:CXA30"/>
    <mergeCell ref="CXB30:CXC30"/>
    <mergeCell ref="CWA30:CWB30"/>
    <mergeCell ref="CWD30:CWE30"/>
    <mergeCell ref="CWH30:CWI30"/>
    <mergeCell ref="CWJ30:CWK30"/>
    <mergeCell ref="CWM30:CWN30"/>
    <mergeCell ref="CVL30:CVM30"/>
    <mergeCell ref="CVP30:CVQ30"/>
    <mergeCell ref="CVR30:CVS30"/>
    <mergeCell ref="CVU30:CVV30"/>
    <mergeCell ref="CVY30:CVZ30"/>
    <mergeCell ref="CUX30:CUY30"/>
    <mergeCell ref="CUZ30:CVA30"/>
    <mergeCell ref="CVC30:CVD30"/>
    <mergeCell ref="CVG30:CVH30"/>
    <mergeCell ref="CVI30:CVJ30"/>
    <mergeCell ref="CUH30:CUI30"/>
    <mergeCell ref="CUK30:CUL30"/>
    <mergeCell ref="CUO30:CUP30"/>
    <mergeCell ref="CUQ30:CUR30"/>
    <mergeCell ref="CUT30:CUU30"/>
    <mergeCell ref="CTS30:CTT30"/>
    <mergeCell ref="CTW30:CTX30"/>
    <mergeCell ref="CTY30:CTZ30"/>
    <mergeCell ref="CUB30:CUC30"/>
    <mergeCell ref="CUF30:CUG30"/>
    <mergeCell ref="CTE30:CTF30"/>
    <mergeCell ref="CTG30:CTH30"/>
    <mergeCell ref="CTJ30:CTK30"/>
    <mergeCell ref="CTN30:CTO30"/>
    <mergeCell ref="CTP30:CTQ30"/>
    <mergeCell ref="CSO30:CSP30"/>
    <mergeCell ref="CSR30:CSS30"/>
    <mergeCell ref="CSV30:CSW30"/>
    <mergeCell ref="CSX30:CSY30"/>
    <mergeCell ref="CTA30:CTB30"/>
    <mergeCell ref="CRZ30:CSA30"/>
    <mergeCell ref="CSD30:CSE30"/>
    <mergeCell ref="CSF30:CSG30"/>
    <mergeCell ref="CSI30:CSJ30"/>
    <mergeCell ref="CSM30:CSN30"/>
    <mergeCell ref="CRL30:CRM30"/>
    <mergeCell ref="CRN30:CRO30"/>
    <mergeCell ref="CRQ30:CRR30"/>
    <mergeCell ref="CRU30:CRV30"/>
    <mergeCell ref="CRW30:CRX30"/>
    <mergeCell ref="CQV30:CQW30"/>
    <mergeCell ref="CQY30:CQZ30"/>
    <mergeCell ref="CRC30:CRD30"/>
    <mergeCell ref="CRE30:CRF30"/>
    <mergeCell ref="CRH30:CRI30"/>
    <mergeCell ref="CQG30:CQH30"/>
    <mergeCell ref="CQK30:CQL30"/>
    <mergeCell ref="CQM30:CQN30"/>
    <mergeCell ref="CQP30:CQQ30"/>
    <mergeCell ref="CQT30:CQU30"/>
    <mergeCell ref="CPS30:CPT30"/>
    <mergeCell ref="CPU30:CPV30"/>
    <mergeCell ref="CPX30:CPY30"/>
    <mergeCell ref="CQB30:CQC30"/>
    <mergeCell ref="CQD30:CQE30"/>
    <mergeCell ref="CPC30:CPD30"/>
    <mergeCell ref="CPF30:CPG30"/>
    <mergeCell ref="CPJ30:CPK30"/>
    <mergeCell ref="CPL30:CPM30"/>
    <mergeCell ref="CPO30:CPP30"/>
    <mergeCell ref="CON30:COO30"/>
    <mergeCell ref="COR30:COS30"/>
    <mergeCell ref="COT30:COU30"/>
    <mergeCell ref="COW30:COX30"/>
    <mergeCell ref="CPA30:CPB30"/>
    <mergeCell ref="CNZ30:COA30"/>
    <mergeCell ref="COB30:COC30"/>
    <mergeCell ref="COE30:COF30"/>
    <mergeCell ref="COI30:COJ30"/>
    <mergeCell ref="COK30:COL30"/>
    <mergeCell ref="CNJ30:CNK30"/>
    <mergeCell ref="CNM30:CNN30"/>
    <mergeCell ref="CNQ30:CNR30"/>
    <mergeCell ref="CNS30:CNT30"/>
    <mergeCell ref="CNV30:CNW30"/>
    <mergeCell ref="CMU30:CMV30"/>
    <mergeCell ref="CMY30:CMZ30"/>
    <mergeCell ref="CNA30:CNB30"/>
    <mergeCell ref="CND30:CNE30"/>
    <mergeCell ref="CNH30:CNI30"/>
    <mergeCell ref="CMG30:CMH30"/>
    <mergeCell ref="CMI30:CMJ30"/>
    <mergeCell ref="CML30:CMM30"/>
    <mergeCell ref="CMP30:CMQ30"/>
    <mergeCell ref="CMR30:CMS30"/>
    <mergeCell ref="CLQ30:CLR30"/>
    <mergeCell ref="CLT30:CLU30"/>
    <mergeCell ref="CLX30:CLY30"/>
    <mergeCell ref="CLZ30:CMA30"/>
    <mergeCell ref="CMC30:CMD30"/>
    <mergeCell ref="CLB30:CLC30"/>
    <mergeCell ref="CLF30:CLG30"/>
    <mergeCell ref="CLH30:CLI30"/>
    <mergeCell ref="CLK30:CLL30"/>
    <mergeCell ref="CLO30:CLP30"/>
    <mergeCell ref="CKN30:CKO30"/>
    <mergeCell ref="CKP30:CKQ30"/>
    <mergeCell ref="CKS30:CKT30"/>
    <mergeCell ref="CKW30:CKX30"/>
    <mergeCell ref="CKY30:CKZ30"/>
    <mergeCell ref="CJX30:CJY30"/>
    <mergeCell ref="CKA30:CKB30"/>
    <mergeCell ref="CKE30:CKF30"/>
    <mergeCell ref="CKG30:CKH30"/>
    <mergeCell ref="CKJ30:CKK30"/>
    <mergeCell ref="CJI30:CJJ30"/>
    <mergeCell ref="CJM30:CJN30"/>
    <mergeCell ref="CJO30:CJP30"/>
    <mergeCell ref="CJR30:CJS30"/>
    <mergeCell ref="CJV30:CJW30"/>
    <mergeCell ref="CIU30:CIV30"/>
    <mergeCell ref="CIW30:CIX30"/>
    <mergeCell ref="CIZ30:CJA30"/>
    <mergeCell ref="CJD30:CJE30"/>
    <mergeCell ref="CJF30:CJG30"/>
    <mergeCell ref="CIE30:CIF30"/>
    <mergeCell ref="CIH30:CII30"/>
    <mergeCell ref="CIL30:CIM30"/>
    <mergeCell ref="CIN30:CIO30"/>
    <mergeCell ref="CIQ30:CIR30"/>
    <mergeCell ref="CHP30:CHQ30"/>
    <mergeCell ref="CHT30:CHU30"/>
    <mergeCell ref="CHV30:CHW30"/>
    <mergeCell ref="CHY30:CHZ30"/>
    <mergeCell ref="CIC30:CID30"/>
    <mergeCell ref="CHB30:CHC30"/>
    <mergeCell ref="CHD30:CHE30"/>
    <mergeCell ref="CHG30:CHH30"/>
    <mergeCell ref="CHK30:CHL30"/>
    <mergeCell ref="CHM30:CHN30"/>
    <mergeCell ref="CGL30:CGM30"/>
    <mergeCell ref="CGO30:CGP30"/>
    <mergeCell ref="CGS30:CGT30"/>
    <mergeCell ref="CGU30:CGV30"/>
    <mergeCell ref="CGX30:CGY30"/>
    <mergeCell ref="CFW30:CFX30"/>
    <mergeCell ref="CGA30:CGB30"/>
    <mergeCell ref="CGC30:CGD30"/>
    <mergeCell ref="CGF30:CGG30"/>
    <mergeCell ref="CGJ30:CGK30"/>
    <mergeCell ref="CFI30:CFJ30"/>
    <mergeCell ref="CFK30:CFL30"/>
    <mergeCell ref="CFN30:CFO30"/>
    <mergeCell ref="CFR30:CFS30"/>
    <mergeCell ref="CFT30:CFU30"/>
    <mergeCell ref="CES30:CET30"/>
    <mergeCell ref="CEV30:CEW30"/>
    <mergeCell ref="CEZ30:CFA30"/>
    <mergeCell ref="CFB30:CFC30"/>
    <mergeCell ref="CFE30:CFF30"/>
    <mergeCell ref="CED30:CEE30"/>
    <mergeCell ref="CEH30:CEI30"/>
    <mergeCell ref="CEJ30:CEK30"/>
    <mergeCell ref="CEM30:CEN30"/>
    <mergeCell ref="CEQ30:CER30"/>
    <mergeCell ref="CDP30:CDQ30"/>
    <mergeCell ref="CDR30:CDS30"/>
    <mergeCell ref="CDU30:CDV30"/>
    <mergeCell ref="CDY30:CDZ30"/>
    <mergeCell ref="CEA30:CEB30"/>
    <mergeCell ref="CCZ30:CDA30"/>
    <mergeCell ref="CDC30:CDD30"/>
    <mergeCell ref="CDG30:CDH30"/>
    <mergeCell ref="CDI30:CDJ30"/>
    <mergeCell ref="CDL30:CDM30"/>
    <mergeCell ref="CCK30:CCL30"/>
    <mergeCell ref="CCO30:CCP30"/>
    <mergeCell ref="CCQ30:CCR30"/>
    <mergeCell ref="CCT30:CCU30"/>
    <mergeCell ref="CCX30:CCY30"/>
    <mergeCell ref="CBW30:CBX30"/>
    <mergeCell ref="CBY30:CBZ30"/>
    <mergeCell ref="CCB30:CCC30"/>
    <mergeCell ref="CCF30:CCG30"/>
    <mergeCell ref="CCH30:CCI30"/>
    <mergeCell ref="CBG30:CBH30"/>
    <mergeCell ref="CBJ30:CBK30"/>
    <mergeCell ref="CBN30:CBO30"/>
    <mergeCell ref="CBP30:CBQ30"/>
    <mergeCell ref="CBS30:CBT30"/>
    <mergeCell ref="CAR30:CAS30"/>
    <mergeCell ref="CAV30:CAW30"/>
    <mergeCell ref="CAX30:CAY30"/>
    <mergeCell ref="CBA30:CBB30"/>
    <mergeCell ref="CBE30:CBF30"/>
    <mergeCell ref="CAD30:CAE30"/>
    <mergeCell ref="CAF30:CAG30"/>
    <mergeCell ref="CAI30:CAJ30"/>
    <mergeCell ref="CAM30:CAN30"/>
    <mergeCell ref="CAO30:CAP30"/>
    <mergeCell ref="BZN30:BZO30"/>
    <mergeCell ref="BZQ30:BZR30"/>
    <mergeCell ref="BZU30:BZV30"/>
    <mergeCell ref="BZW30:BZX30"/>
    <mergeCell ref="BZZ30:CAA30"/>
    <mergeCell ref="BYY30:BYZ30"/>
    <mergeCell ref="BZC30:BZD30"/>
    <mergeCell ref="BZE30:BZF30"/>
    <mergeCell ref="BZH30:BZI30"/>
    <mergeCell ref="BZL30:BZM30"/>
    <mergeCell ref="BYK30:BYL30"/>
    <mergeCell ref="BYM30:BYN30"/>
    <mergeCell ref="BYP30:BYQ30"/>
    <mergeCell ref="BYT30:BYU30"/>
    <mergeCell ref="BYV30:BYW30"/>
    <mergeCell ref="BXU30:BXV30"/>
    <mergeCell ref="BXX30:BXY30"/>
    <mergeCell ref="BYB30:BYC30"/>
    <mergeCell ref="BYD30:BYE30"/>
    <mergeCell ref="BYG30:BYH30"/>
    <mergeCell ref="BXF30:BXG30"/>
    <mergeCell ref="BXJ30:BXK30"/>
    <mergeCell ref="BXL30:BXM30"/>
    <mergeCell ref="BXO30:BXP30"/>
    <mergeCell ref="BXS30:BXT30"/>
    <mergeCell ref="BWR30:BWS30"/>
    <mergeCell ref="BWT30:BWU30"/>
    <mergeCell ref="BWW30:BWX30"/>
    <mergeCell ref="BXA30:BXB30"/>
    <mergeCell ref="BXC30:BXD30"/>
    <mergeCell ref="BWB30:BWC30"/>
    <mergeCell ref="BWE30:BWF30"/>
    <mergeCell ref="BWI30:BWJ30"/>
    <mergeCell ref="BWK30:BWL30"/>
    <mergeCell ref="BWN30:BWO30"/>
    <mergeCell ref="BVM30:BVN30"/>
    <mergeCell ref="BVQ30:BVR30"/>
    <mergeCell ref="BVS30:BVT30"/>
    <mergeCell ref="BVV30:BVW30"/>
    <mergeCell ref="BVZ30:BWA30"/>
    <mergeCell ref="BUY30:BUZ30"/>
    <mergeCell ref="BVA30:BVB30"/>
    <mergeCell ref="BVD30:BVE30"/>
    <mergeCell ref="BVH30:BVI30"/>
    <mergeCell ref="BVJ30:BVK30"/>
    <mergeCell ref="BUI30:BUJ30"/>
    <mergeCell ref="BUL30:BUM30"/>
    <mergeCell ref="BUP30:BUQ30"/>
    <mergeCell ref="BUR30:BUS30"/>
    <mergeCell ref="BUU30:BUV30"/>
    <mergeCell ref="BTT30:BTU30"/>
    <mergeCell ref="BTX30:BTY30"/>
    <mergeCell ref="BTZ30:BUA30"/>
    <mergeCell ref="BUC30:BUD30"/>
    <mergeCell ref="BUG30:BUH30"/>
    <mergeCell ref="BTF30:BTG30"/>
    <mergeCell ref="BTH30:BTI30"/>
    <mergeCell ref="BTK30:BTL30"/>
    <mergeCell ref="BTO30:BTP30"/>
    <mergeCell ref="BTQ30:BTR30"/>
    <mergeCell ref="BSP30:BSQ30"/>
    <mergeCell ref="BSS30:BST30"/>
    <mergeCell ref="BSW30:BSX30"/>
    <mergeCell ref="BSY30:BSZ30"/>
    <mergeCell ref="BTB30:BTC30"/>
    <mergeCell ref="BSA30:BSB30"/>
    <mergeCell ref="BSE30:BSF30"/>
    <mergeCell ref="BSG30:BSH30"/>
    <mergeCell ref="BSJ30:BSK30"/>
    <mergeCell ref="BSN30:BSO30"/>
    <mergeCell ref="BRM30:BRN30"/>
    <mergeCell ref="BRO30:BRP30"/>
    <mergeCell ref="BRR30:BRS30"/>
    <mergeCell ref="BRV30:BRW30"/>
    <mergeCell ref="BRX30:BRY30"/>
    <mergeCell ref="BQW30:BQX30"/>
    <mergeCell ref="BQZ30:BRA30"/>
    <mergeCell ref="BRD30:BRE30"/>
    <mergeCell ref="BRF30:BRG30"/>
    <mergeCell ref="BRI30:BRJ30"/>
    <mergeCell ref="BQH30:BQI30"/>
    <mergeCell ref="BQL30:BQM30"/>
    <mergeCell ref="BQN30:BQO30"/>
    <mergeCell ref="BQQ30:BQR30"/>
    <mergeCell ref="BQU30:BQV30"/>
    <mergeCell ref="BPT30:BPU30"/>
    <mergeCell ref="BPV30:BPW30"/>
    <mergeCell ref="BPY30:BPZ30"/>
    <mergeCell ref="BQC30:BQD30"/>
    <mergeCell ref="BQE30:BQF30"/>
    <mergeCell ref="BPD30:BPE30"/>
    <mergeCell ref="BPG30:BPH30"/>
    <mergeCell ref="BPK30:BPL30"/>
    <mergeCell ref="BPM30:BPN30"/>
    <mergeCell ref="BPP30:BPQ30"/>
    <mergeCell ref="BOO30:BOP30"/>
    <mergeCell ref="BOS30:BOT30"/>
    <mergeCell ref="BOU30:BOV30"/>
    <mergeCell ref="BOX30:BOY30"/>
    <mergeCell ref="BPB30:BPC30"/>
    <mergeCell ref="BOA30:BOB30"/>
    <mergeCell ref="BOC30:BOD30"/>
    <mergeCell ref="BOF30:BOG30"/>
    <mergeCell ref="BOJ30:BOK30"/>
    <mergeCell ref="BOL30:BOM30"/>
    <mergeCell ref="BNK30:BNL30"/>
    <mergeCell ref="BNN30:BNO30"/>
    <mergeCell ref="BNR30:BNS30"/>
    <mergeCell ref="BNT30:BNU30"/>
    <mergeCell ref="BNW30:BNX30"/>
    <mergeCell ref="BMV30:BMW30"/>
    <mergeCell ref="BMZ30:BNA30"/>
    <mergeCell ref="BNB30:BNC30"/>
    <mergeCell ref="BNE30:BNF30"/>
    <mergeCell ref="BNI30:BNJ30"/>
    <mergeCell ref="BMH30:BMI30"/>
    <mergeCell ref="BMJ30:BMK30"/>
    <mergeCell ref="BMM30:BMN30"/>
    <mergeCell ref="BMQ30:BMR30"/>
    <mergeCell ref="BMS30:BMT30"/>
    <mergeCell ref="BLR30:BLS30"/>
    <mergeCell ref="BLU30:BLV30"/>
    <mergeCell ref="BLY30:BLZ30"/>
    <mergeCell ref="BMA30:BMB30"/>
    <mergeCell ref="BMD30:BME30"/>
    <mergeCell ref="BLC30:BLD30"/>
    <mergeCell ref="BLG30:BLH30"/>
    <mergeCell ref="BLI30:BLJ30"/>
    <mergeCell ref="BLL30:BLM30"/>
    <mergeCell ref="BLP30:BLQ30"/>
    <mergeCell ref="BKO30:BKP30"/>
    <mergeCell ref="BKQ30:BKR30"/>
    <mergeCell ref="BKT30:BKU30"/>
    <mergeCell ref="BKX30:BKY30"/>
    <mergeCell ref="BKZ30:BLA30"/>
    <mergeCell ref="BJY30:BJZ30"/>
    <mergeCell ref="BKB30:BKC30"/>
    <mergeCell ref="BKF30:BKG30"/>
    <mergeCell ref="BKH30:BKI30"/>
    <mergeCell ref="BKK30:BKL30"/>
    <mergeCell ref="BJJ30:BJK30"/>
    <mergeCell ref="BJN30:BJO30"/>
    <mergeCell ref="BJP30:BJQ30"/>
    <mergeCell ref="BJS30:BJT30"/>
    <mergeCell ref="BJW30:BJX30"/>
    <mergeCell ref="BIV30:BIW30"/>
    <mergeCell ref="BIX30:BIY30"/>
    <mergeCell ref="BJA30:BJB30"/>
    <mergeCell ref="BJE30:BJF30"/>
    <mergeCell ref="BJG30:BJH30"/>
    <mergeCell ref="BIF30:BIG30"/>
    <mergeCell ref="BII30:BIJ30"/>
    <mergeCell ref="BIM30:BIN30"/>
    <mergeCell ref="BIO30:BIP30"/>
    <mergeCell ref="BIR30:BIS30"/>
    <mergeCell ref="BHQ30:BHR30"/>
    <mergeCell ref="BHU30:BHV30"/>
    <mergeCell ref="BHW30:BHX30"/>
    <mergeCell ref="BHZ30:BIA30"/>
    <mergeCell ref="BID30:BIE30"/>
    <mergeCell ref="BHC30:BHD30"/>
    <mergeCell ref="BHE30:BHF30"/>
    <mergeCell ref="BHH30:BHI30"/>
    <mergeCell ref="BHL30:BHM30"/>
    <mergeCell ref="BHN30:BHO30"/>
    <mergeCell ref="BGM30:BGN30"/>
    <mergeCell ref="BGP30:BGQ30"/>
    <mergeCell ref="BGT30:BGU30"/>
    <mergeCell ref="BGV30:BGW30"/>
    <mergeCell ref="BGY30:BGZ30"/>
    <mergeCell ref="BFX30:BFY30"/>
    <mergeCell ref="BGB30:BGC30"/>
    <mergeCell ref="BGD30:BGE30"/>
    <mergeCell ref="BGG30:BGH30"/>
    <mergeCell ref="BGK30:BGL30"/>
    <mergeCell ref="BFJ30:BFK30"/>
    <mergeCell ref="BFL30:BFM30"/>
    <mergeCell ref="BFO30:BFP30"/>
    <mergeCell ref="BFS30:BFT30"/>
    <mergeCell ref="BFU30:BFV30"/>
    <mergeCell ref="BET30:BEU30"/>
    <mergeCell ref="BEW30:BEX30"/>
    <mergeCell ref="BFA30:BFB30"/>
    <mergeCell ref="BFC30:BFD30"/>
    <mergeCell ref="BFF30:BFG30"/>
    <mergeCell ref="BEE30:BEF30"/>
    <mergeCell ref="BEI30:BEJ30"/>
    <mergeCell ref="BEK30:BEL30"/>
    <mergeCell ref="BEN30:BEO30"/>
    <mergeCell ref="BER30:BES30"/>
    <mergeCell ref="BDQ30:BDR30"/>
    <mergeCell ref="BDS30:BDT30"/>
    <mergeCell ref="BDV30:BDW30"/>
    <mergeCell ref="BDZ30:BEA30"/>
    <mergeCell ref="BEB30:BEC30"/>
    <mergeCell ref="BDA30:BDB30"/>
    <mergeCell ref="BDD30:BDE30"/>
    <mergeCell ref="BDH30:BDI30"/>
    <mergeCell ref="BDJ30:BDK30"/>
    <mergeCell ref="BDM30:BDN30"/>
    <mergeCell ref="BCL30:BCM30"/>
    <mergeCell ref="BCP30:BCQ30"/>
    <mergeCell ref="BCR30:BCS30"/>
    <mergeCell ref="BCU30:BCV30"/>
    <mergeCell ref="BCY30:BCZ30"/>
    <mergeCell ref="BBX30:BBY30"/>
    <mergeCell ref="BBZ30:BCA30"/>
    <mergeCell ref="BCC30:BCD30"/>
    <mergeCell ref="BCG30:BCH30"/>
    <mergeCell ref="BCI30:BCJ30"/>
    <mergeCell ref="BBH30:BBI30"/>
    <mergeCell ref="BBK30:BBL30"/>
    <mergeCell ref="BBO30:BBP30"/>
    <mergeCell ref="BBQ30:BBR30"/>
    <mergeCell ref="BBT30:BBU30"/>
    <mergeCell ref="BAS30:BAT30"/>
    <mergeCell ref="BAW30:BAX30"/>
    <mergeCell ref="BAY30:BAZ30"/>
    <mergeCell ref="BBB30:BBC30"/>
    <mergeCell ref="BBF30:BBG30"/>
    <mergeCell ref="BAE30:BAF30"/>
    <mergeCell ref="BAG30:BAH30"/>
    <mergeCell ref="BAJ30:BAK30"/>
    <mergeCell ref="BAN30:BAO30"/>
    <mergeCell ref="BAP30:BAQ30"/>
    <mergeCell ref="AZO30:AZP30"/>
    <mergeCell ref="AZR30:AZS30"/>
    <mergeCell ref="AZV30:AZW30"/>
    <mergeCell ref="AZX30:AZY30"/>
    <mergeCell ref="BAA30:BAB30"/>
    <mergeCell ref="AYZ30:AZA30"/>
    <mergeCell ref="AZD30:AZE30"/>
    <mergeCell ref="AZF30:AZG30"/>
    <mergeCell ref="AZI30:AZJ30"/>
    <mergeCell ref="AZM30:AZN30"/>
    <mergeCell ref="AYL30:AYM30"/>
    <mergeCell ref="AYN30:AYO30"/>
    <mergeCell ref="AYQ30:AYR30"/>
    <mergeCell ref="AYU30:AYV30"/>
    <mergeCell ref="AYW30:AYX30"/>
    <mergeCell ref="AXV30:AXW30"/>
    <mergeCell ref="AXY30:AXZ30"/>
    <mergeCell ref="AYC30:AYD30"/>
    <mergeCell ref="AYE30:AYF30"/>
    <mergeCell ref="AYH30:AYI30"/>
    <mergeCell ref="AXG30:AXH30"/>
    <mergeCell ref="AXK30:AXL30"/>
    <mergeCell ref="AXM30:AXN30"/>
    <mergeCell ref="AXP30:AXQ30"/>
    <mergeCell ref="AXT30:AXU30"/>
    <mergeCell ref="AWS30:AWT30"/>
    <mergeCell ref="AWU30:AWV30"/>
    <mergeCell ref="AWX30:AWY30"/>
    <mergeCell ref="AXB30:AXC30"/>
    <mergeCell ref="AXD30:AXE30"/>
    <mergeCell ref="AWC30:AWD30"/>
    <mergeCell ref="AWF30:AWG30"/>
    <mergeCell ref="AWJ30:AWK30"/>
    <mergeCell ref="AWL30:AWM30"/>
    <mergeCell ref="AWO30:AWP30"/>
    <mergeCell ref="AVN30:AVO30"/>
    <mergeCell ref="AVR30:AVS30"/>
    <mergeCell ref="AVT30:AVU30"/>
    <mergeCell ref="AVW30:AVX30"/>
    <mergeCell ref="AWA30:AWB30"/>
    <mergeCell ref="AUZ30:AVA30"/>
    <mergeCell ref="AVB30:AVC30"/>
    <mergeCell ref="AVE30:AVF30"/>
    <mergeCell ref="AVI30:AVJ30"/>
    <mergeCell ref="AVK30:AVL30"/>
    <mergeCell ref="AUJ30:AUK30"/>
    <mergeCell ref="AUM30:AUN30"/>
    <mergeCell ref="AUQ30:AUR30"/>
    <mergeCell ref="AUS30:AUT30"/>
    <mergeCell ref="AUV30:AUW30"/>
    <mergeCell ref="ATU30:ATV30"/>
    <mergeCell ref="ATY30:ATZ30"/>
    <mergeCell ref="AUA30:AUB30"/>
    <mergeCell ref="AUD30:AUE30"/>
    <mergeCell ref="AUH30:AUI30"/>
    <mergeCell ref="ATG30:ATH30"/>
    <mergeCell ref="ATI30:ATJ30"/>
    <mergeCell ref="ATL30:ATM30"/>
    <mergeCell ref="ATP30:ATQ30"/>
    <mergeCell ref="ATR30:ATS30"/>
    <mergeCell ref="ASQ30:ASR30"/>
    <mergeCell ref="AST30:ASU30"/>
    <mergeCell ref="ASX30:ASY30"/>
    <mergeCell ref="ASZ30:ATA30"/>
    <mergeCell ref="ATC30:ATD30"/>
    <mergeCell ref="ASB30:ASC30"/>
    <mergeCell ref="ASF30:ASG30"/>
    <mergeCell ref="ASH30:ASI30"/>
    <mergeCell ref="ASK30:ASL30"/>
    <mergeCell ref="ASO30:ASP30"/>
    <mergeCell ref="ARN30:ARO30"/>
    <mergeCell ref="ARP30:ARQ30"/>
    <mergeCell ref="ARS30:ART30"/>
    <mergeCell ref="ARW30:ARX30"/>
    <mergeCell ref="ARY30:ARZ30"/>
    <mergeCell ref="AQX30:AQY30"/>
    <mergeCell ref="ARA30:ARB30"/>
    <mergeCell ref="ARE30:ARF30"/>
    <mergeCell ref="ARG30:ARH30"/>
    <mergeCell ref="ARJ30:ARK30"/>
    <mergeCell ref="AQI30:AQJ30"/>
    <mergeCell ref="AQM30:AQN30"/>
    <mergeCell ref="AQO30:AQP30"/>
    <mergeCell ref="AQR30:AQS30"/>
    <mergeCell ref="AQV30:AQW30"/>
    <mergeCell ref="APU30:APV30"/>
    <mergeCell ref="APW30:APX30"/>
    <mergeCell ref="APZ30:AQA30"/>
    <mergeCell ref="AQD30:AQE30"/>
    <mergeCell ref="AQF30:AQG30"/>
    <mergeCell ref="APE30:APF30"/>
    <mergeCell ref="APH30:API30"/>
    <mergeCell ref="APL30:APM30"/>
    <mergeCell ref="APN30:APO30"/>
    <mergeCell ref="APQ30:APR30"/>
    <mergeCell ref="AOP30:AOQ30"/>
    <mergeCell ref="AOT30:AOU30"/>
    <mergeCell ref="AOV30:AOW30"/>
    <mergeCell ref="AOY30:AOZ30"/>
    <mergeCell ref="APC30:APD30"/>
    <mergeCell ref="AOB30:AOC30"/>
    <mergeCell ref="AOD30:AOE30"/>
    <mergeCell ref="AOG30:AOH30"/>
    <mergeCell ref="AOK30:AOL30"/>
    <mergeCell ref="AOM30:AON30"/>
    <mergeCell ref="ANL30:ANM30"/>
    <mergeCell ref="ANO30:ANP30"/>
    <mergeCell ref="ANS30:ANT30"/>
    <mergeCell ref="ANU30:ANV30"/>
    <mergeCell ref="ANX30:ANY30"/>
    <mergeCell ref="AMW30:AMX30"/>
    <mergeCell ref="ANA30:ANB30"/>
    <mergeCell ref="ANC30:AND30"/>
    <mergeCell ref="ANF30:ANG30"/>
    <mergeCell ref="ANJ30:ANK30"/>
    <mergeCell ref="AMI30:AMJ30"/>
    <mergeCell ref="AMK30:AML30"/>
    <mergeCell ref="AMN30:AMO30"/>
    <mergeCell ref="AMR30:AMS30"/>
    <mergeCell ref="AMT30:AMU30"/>
    <mergeCell ref="ALS30:ALT30"/>
    <mergeCell ref="ALV30:ALW30"/>
    <mergeCell ref="ALZ30:AMA30"/>
    <mergeCell ref="AMB30:AMC30"/>
    <mergeCell ref="AME30:AMF30"/>
    <mergeCell ref="ALD30:ALE30"/>
    <mergeCell ref="ALH30:ALI30"/>
    <mergeCell ref="ALJ30:ALK30"/>
    <mergeCell ref="ALM30:ALN30"/>
    <mergeCell ref="ALQ30:ALR30"/>
    <mergeCell ref="AKP30:AKQ30"/>
    <mergeCell ref="AKR30:AKS30"/>
    <mergeCell ref="AKU30:AKV30"/>
    <mergeCell ref="AKY30:AKZ30"/>
    <mergeCell ref="ALA30:ALB30"/>
    <mergeCell ref="AJZ30:AKA30"/>
    <mergeCell ref="AKC30:AKD30"/>
    <mergeCell ref="AKG30:AKH30"/>
    <mergeCell ref="AKI30:AKJ30"/>
    <mergeCell ref="AKL30:AKM30"/>
    <mergeCell ref="AJK30:AJL30"/>
    <mergeCell ref="AJO30:AJP30"/>
    <mergeCell ref="AJQ30:AJR30"/>
    <mergeCell ref="AJT30:AJU30"/>
    <mergeCell ref="AJX30:AJY30"/>
    <mergeCell ref="AIW30:AIX30"/>
    <mergeCell ref="AIY30:AIZ30"/>
    <mergeCell ref="AJB30:AJC30"/>
    <mergeCell ref="AJF30:AJG30"/>
    <mergeCell ref="AJH30:AJI30"/>
    <mergeCell ref="AIG30:AIH30"/>
    <mergeCell ref="AIJ30:AIK30"/>
    <mergeCell ref="AIN30:AIO30"/>
    <mergeCell ref="AIP30:AIQ30"/>
    <mergeCell ref="AIS30:AIT30"/>
    <mergeCell ref="AHR30:AHS30"/>
    <mergeCell ref="AHV30:AHW30"/>
    <mergeCell ref="AHX30:AHY30"/>
    <mergeCell ref="AIA30:AIB30"/>
    <mergeCell ref="AIE30:AIF30"/>
    <mergeCell ref="AHD30:AHE30"/>
    <mergeCell ref="AHF30:AHG30"/>
    <mergeCell ref="AHI30:AHJ30"/>
    <mergeCell ref="AHM30:AHN30"/>
    <mergeCell ref="AHO30:AHP30"/>
    <mergeCell ref="AGN30:AGO30"/>
    <mergeCell ref="AGQ30:AGR30"/>
    <mergeCell ref="AGU30:AGV30"/>
    <mergeCell ref="AGW30:AGX30"/>
    <mergeCell ref="AGZ30:AHA30"/>
    <mergeCell ref="AFY30:AFZ30"/>
    <mergeCell ref="AGC30:AGD30"/>
    <mergeCell ref="AGE30:AGF30"/>
    <mergeCell ref="AGH30:AGI30"/>
    <mergeCell ref="AGL30:AGM30"/>
    <mergeCell ref="AFK30:AFL30"/>
    <mergeCell ref="AFM30:AFN30"/>
    <mergeCell ref="AFP30:AFQ30"/>
    <mergeCell ref="AFT30:AFU30"/>
    <mergeCell ref="AFV30:AFW30"/>
    <mergeCell ref="AEU30:AEV30"/>
    <mergeCell ref="AEX30:AEY30"/>
    <mergeCell ref="AFB30:AFC30"/>
    <mergeCell ref="AFD30:AFE30"/>
    <mergeCell ref="AFG30:AFH30"/>
    <mergeCell ref="AEF30:AEG30"/>
    <mergeCell ref="AEJ30:AEK30"/>
    <mergeCell ref="AEL30:AEM30"/>
    <mergeCell ref="AEO30:AEP30"/>
    <mergeCell ref="AES30:AET30"/>
    <mergeCell ref="ADR30:ADS30"/>
    <mergeCell ref="ADT30:ADU30"/>
    <mergeCell ref="ADW30:ADX30"/>
    <mergeCell ref="AEA30:AEB30"/>
    <mergeCell ref="AEC30:AED30"/>
    <mergeCell ref="ADB30:ADC30"/>
    <mergeCell ref="ADE30:ADF30"/>
    <mergeCell ref="ADI30:ADJ30"/>
    <mergeCell ref="ADK30:ADL30"/>
    <mergeCell ref="ADN30:ADO30"/>
    <mergeCell ref="ACM30:ACN30"/>
    <mergeCell ref="ACQ30:ACR30"/>
    <mergeCell ref="ACS30:ACT30"/>
    <mergeCell ref="ACV30:ACW30"/>
    <mergeCell ref="ACZ30:ADA30"/>
    <mergeCell ref="ABY30:ABZ30"/>
    <mergeCell ref="ACA30:ACB30"/>
    <mergeCell ref="ACD30:ACE30"/>
    <mergeCell ref="ACH30:ACI30"/>
    <mergeCell ref="ACJ30:ACK30"/>
    <mergeCell ref="ABI30:ABJ30"/>
    <mergeCell ref="ABL30:ABM30"/>
    <mergeCell ref="ABP30:ABQ30"/>
    <mergeCell ref="ABR30:ABS30"/>
    <mergeCell ref="ABU30:ABV30"/>
    <mergeCell ref="AAT30:AAU30"/>
    <mergeCell ref="AAX30:AAY30"/>
    <mergeCell ref="AAZ30:ABA30"/>
    <mergeCell ref="ABC30:ABD30"/>
    <mergeCell ref="ABG30:ABH30"/>
    <mergeCell ref="AAF30:AAG30"/>
    <mergeCell ref="AAH30:AAI30"/>
    <mergeCell ref="AAK30:AAL30"/>
    <mergeCell ref="AAO30:AAP30"/>
    <mergeCell ref="AAQ30:AAR30"/>
    <mergeCell ref="ZP30:ZQ30"/>
    <mergeCell ref="ZS30:ZT30"/>
    <mergeCell ref="ZW30:ZX30"/>
    <mergeCell ref="ZY30:ZZ30"/>
    <mergeCell ref="AAB30:AAC30"/>
    <mergeCell ref="ZA30:ZB30"/>
    <mergeCell ref="ZE30:ZF30"/>
    <mergeCell ref="ZG30:ZH30"/>
    <mergeCell ref="ZJ30:ZK30"/>
    <mergeCell ref="ZN30:ZO30"/>
    <mergeCell ref="YM30:YN30"/>
    <mergeCell ref="YO30:YP30"/>
    <mergeCell ref="YR30:YS30"/>
    <mergeCell ref="YV30:YW30"/>
    <mergeCell ref="YX30:YY30"/>
    <mergeCell ref="XW30:XX30"/>
    <mergeCell ref="XZ30:YA30"/>
    <mergeCell ref="YD30:YE30"/>
    <mergeCell ref="YF30:YG30"/>
    <mergeCell ref="YI30:YJ30"/>
    <mergeCell ref="XH30:XI30"/>
    <mergeCell ref="XL30:XM30"/>
    <mergeCell ref="XN30:XO30"/>
    <mergeCell ref="XQ30:XR30"/>
    <mergeCell ref="XU30:XV30"/>
    <mergeCell ref="WT30:WU30"/>
    <mergeCell ref="WV30:WW30"/>
    <mergeCell ref="WY30:WZ30"/>
    <mergeCell ref="XC30:XD30"/>
    <mergeCell ref="XE30:XF30"/>
    <mergeCell ref="WD30:WE30"/>
    <mergeCell ref="WG30:WH30"/>
    <mergeCell ref="WK30:WL30"/>
    <mergeCell ref="WM30:WN30"/>
    <mergeCell ref="WP30:WQ30"/>
    <mergeCell ref="VO30:VP30"/>
    <mergeCell ref="VS30:VT30"/>
    <mergeCell ref="VU30:VV30"/>
    <mergeCell ref="VX30:VY30"/>
    <mergeCell ref="WB30:WC30"/>
    <mergeCell ref="VA30:VB30"/>
    <mergeCell ref="VC30:VD30"/>
    <mergeCell ref="VF30:VG30"/>
    <mergeCell ref="VJ30:VK30"/>
    <mergeCell ref="VL30:VM30"/>
    <mergeCell ref="UK30:UL30"/>
    <mergeCell ref="UN30:UO30"/>
    <mergeCell ref="UR30:US30"/>
    <mergeCell ref="UT30:UU30"/>
    <mergeCell ref="UW30:UX30"/>
    <mergeCell ref="TV30:TW30"/>
    <mergeCell ref="TZ30:UA30"/>
    <mergeCell ref="UB30:UC30"/>
    <mergeCell ref="UE30:UF30"/>
    <mergeCell ref="UI30:UJ30"/>
    <mergeCell ref="TH30:TI30"/>
    <mergeCell ref="TJ30:TK30"/>
    <mergeCell ref="TM30:TN30"/>
    <mergeCell ref="TQ30:TR30"/>
    <mergeCell ref="TS30:TT30"/>
    <mergeCell ref="SR30:SS30"/>
    <mergeCell ref="SU30:SV30"/>
    <mergeCell ref="SY30:SZ30"/>
    <mergeCell ref="TA30:TB30"/>
    <mergeCell ref="TD30:TE30"/>
    <mergeCell ref="SC30:SD30"/>
    <mergeCell ref="SG30:SH30"/>
    <mergeCell ref="SI30:SJ30"/>
    <mergeCell ref="SL30:SM30"/>
    <mergeCell ref="SP30:SQ30"/>
    <mergeCell ref="RO30:RP30"/>
    <mergeCell ref="RQ30:RR30"/>
    <mergeCell ref="RT30:RU30"/>
    <mergeCell ref="RX30:RY30"/>
    <mergeCell ref="RZ30:SA30"/>
    <mergeCell ref="QY30:QZ30"/>
    <mergeCell ref="RB30:RC30"/>
    <mergeCell ref="RF30:RG30"/>
    <mergeCell ref="RH30:RI30"/>
    <mergeCell ref="RK30:RL30"/>
    <mergeCell ref="QJ30:QK30"/>
    <mergeCell ref="QN30:QO30"/>
    <mergeCell ref="QP30:QQ30"/>
    <mergeCell ref="QS30:QT30"/>
    <mergeCell ref="QW30:QX30"/>
    <mergeCell ref="PV30:PW30"/>
    <mergeCell ref="PX30:PY30"/>
    <mergeCell ref="QA30:QB30"/>
    <mergeCell ref="QE30:QF30"/>
    <mergeCell ref="QG30:QH30"/>
    <mergeCell ref="PF30:PG30"/>
    <mergeCell ref="PI30:PJ30"/>
    <mergeCell ref="PM30:PN30"/>
    <mergeCell ref="PO30:PP30"/>
    <mergeCell ref="PR30:PS30"/>
    <mergeCell ref="OQ30:OR30"/>
    <mergeCell ref="OU30:OV30"/>
    <mergeCell ref="OW30:OX30"/>
    <mergeCell ref="OZ30:PA30"/>
    <mergeCell ref="PD30:PE30"/>
    <mergeCell ref="OC30:OD30"/>
    <mergeCell ref="OE30:OF30"/>
    <mergeCell ref="OH30:OI30"/>
    <mergeCell ref="OL30:OM30"/>
    <mergeCell ref="ON30:OO30"/>
    <mergeCell ref="NM30:NN30"/>
    <mergeCell ref="NP30:NQ30"/>
    <mergeCell ref="NT30:NU30"/>
    <mergeCell ref="NV30:NW30"/>
    <mergeCell ref="NY30:NZ30"/>
    <mergeCell ref="MX30:MY30"/>
    <mergeCell ref="NB30:NC30"/>
    <mergeCell ref="ND30:NE30"/>
    <mergeCell ref="NG30:NH30"/>
    <mergeCell ref="NK30:NL30"/>
    <mergeCell ref="MJ30:MK30"/>
    <mergeCell ref="ML30:MM30"/>
    <mergeCell ref="MO30:MP30"/>
    <mergeCell ref="MS30:MT30"/>
    <mergeCell ref="MU30:MV30"/>
    <mergeCell ref="LT30:LU30"/>
    <mergeCell ref="LW30:LX30"/>
    <mergeCell ref="MA30:MB30"/>
    <mergeCell ref="MC30:MD30"/>
    <mergeCell ref="MF30:MG30"/>
    <mergeCell ref="LE30:LF30"/>
    <mergeCell ref="LI30:LJ30"/>
    <mergeCell ref="LK30:LL30"/>
    <mergeCell ref="LN30:LO30"/>
    <mergeCell ref="LR30:LS30"/>
    <mergeCell ref="KQ30:KR30"/>
    <mergeCell ref="KS30:KT30"/>
    <mergeCell ref="KV30:KW30"/>
    <mergeCell ref="KZ30:LA30"/>
    <mergeCell ref="LB30:LC30"/>
    <mergeCell ref="KA30:KB30"/>
    <mergeCell ref="KD30:KE30"/>
    <mergeCell ref="KH30:KI30"/>
    <mergeCell ref="KJ30:KK30"/>
    <mergeCell ref="KM30:KN30"/>
    <mergeCell ref="JL30:JM30"/>
    <mergeCell ref="JP30:JQ30"/>
    <mergeCell ref="JR30:JS30"/>
    <mergeCell ref="JU30:JV30"/>
    <mergeCell ref="JY30:JZ30"/>
    <mergeCell ref="IX30:IY30"/>
    <mergeCell ref="IZ30:JA30"/>
    <mergeCell ref="JC30:JD30"/>
    <mergeCell ref="JG30:JH30"/>
    <mergeCell ref="JI30:JJ30"/>
    <mergeCell ref="DC30:DD30"/>
    <mergeCell ref="DF30:DG30"/>
    <mergeCell ref="IH30:II30"/>
    <mergeCell ref="IK30:IL30"/>
    <mergeCell ref="IO30:IP30"/>
    <mergeCell ref="IQ30:IR30"/>
    <mergeCell ref="IT30:IU30"/>
    <mergeCell ref="HS30:HT30"/>
    <mergeCell ref="HW30:HX30"/>
    <mergeCell ref="HY30:HZ30"/>
    <mergeCell ref="IB30:IC30"/>
    <mergeCell ref="IF30:IG30"/>
    <mergeCell ref="HE30:HF30"/>
    <mergeCell ref="HG30:HH30"/>
    <mergeCell ref="HJ30:HK30"/>
    <mergeCell ref="HN30:HO30"/>
    <mergeCell ref="HP30:HQ30"/>
    <mergeCell ref="GO30:GP30"/>
    <mergeCell ref="GR30:GS30"/>
    <mergeCell ref="GV30:GW30"/>
    <mergeCell ref="GX30:GY30"/>
    <mergeCell ref="HA30:HB30"/>
    <mergeCell ref="FZ30:GA30"/>
    <mergeCell ref="GD30:GE30"/>
    <mergeCell ref="GF30:GG30"/>
    <mergeCell ref="GI30:GJ30"/>
    <mergeCell ref="GM30:GN30"/>
    <mergeCell ref="FL30:FM30"/>
    <mergeCell ref="FN30:FO30"/>
    <mergeCell ref="FQ30:FR30"/>
    <mergeCell ref="FU30:FV30"/>
    <mergeCell ref="FW30:FX30"/>
    <mergeCell ref="EV30:EW30"/>
    <mergeCell ref="EY30:EZ30"/>
    <mergeCell ref="FC30:FD30"/>
    <mergeCell ref="FE30:FF30"/>
    <mergeCell ref="FH30:FI30"/>
    <mergeCell ref="EG30:EH30"/>
    <mergeCell ref="EK30:EL30"/>
    <mergeCell ref="EM30:EN30"/>
    <mergeCell ref="EP30:EQ30"/>
    <mergeCell ref="ET30:EU30"/>
    <mergeCell ref="DJ30:DK30"/>
    <mergeCell ref="DL30:DM30"/>
    <mergeCell ref="DO30:DP30"/>
    <mergeCell ref="DS30:DT30"/>
    <mergeCell ref="DU30:DV30"/>
    <mergeCell ref="DX30:DY30"/>
    <mergeCell ref="EB30:EC30"/>
    <mergeCell ref="ED30:EE30"/>
    <mergeCell ref="CN30:CO30"/>
    <mergeCell ref="CR30:CS30"/>
    <mergeCell ref="CT30:CU30"/>
    <mergeCell ref="CW30:CX30"/>
    <mergeCell ref="DA30:DB30"/>
    <mergeCell ref="BZ30:CA30"/>
    <mergeCell ref="CB30:CC30"/>
    <mergeCell ref="CE30:CF30"/>
    <mergeCell ref="CI30:CJ30"/>
    <mergeCell ref="CK30:CL30"/>
    <mergeCell ref="B29:C29"/>
    <mergeCell ref="F29:G29"/>
    <mergeCell ref="B30:C30"/>
    <mergeCell ref="F30:G30"/>
    <mergeCell ref="Q30:R30"/>
    <mergeCell ref="T30:U30"/>
    <mergeCell ref="BJ30:BK30"/>
    <mergeCell ref="BM30:BN30"/>
    <mergeCell ref="BQ30:BR30"/>
    <mergeCell ref="BS30:BT30"/>
    <mergeCell ref="BV30:BW30"/>
    <mergeCell ref="H6:I6"/>
    <mergeCell ref="B28:C28"/>
    <mergeCell ref="F28:G28"/>
    <mergeCell ref="B6:C6"/>
    <mergeCell ref="D6:E6"/>
    <mergeCell ref="F6:G6"/>
    <mergeCell ref="AU30:AV30"/>
    <mergeCell ref="AY30:AZ30"/>
    <mergeCell ref="BA30:BB30"/>
    <mergeCell ref="BD30:BE30"/>
    <mergeCell ref="BH30:BI30"/>
    <mergeCell ref="AG30:AH30"/>
    <mergeCell ref="AI30:AJ30"/>
    <mergeCell ref="AL30:AM30"/>
    <mergeCell ref="AP30:AQ30"/>
    <mergeCell ref="AR30:AS30"/>
    <mergeCell ref="X30:Y30"/>
    <mergeCell ref="Z30:AA30"/>
    <mergeCell ref="AC30:AD30"/>
    <mergeCell ref="O30:P30"/>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customProperties>
    <customPr name="SheetOptions" r:id="rId2"/>
  </customPropertie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48"/>
  <sheetViews>
    <sheetView showGridLines="0" showZeros="0" view="pageBreakPreview" zoomScale="70" zoomScaleNormal="70" zoomScaleSheetLayoutView="70" workbookViewId="0">
      <selection activeCell="N2" sqref="N2"/>
    </sheetView>
  </sheetViews>
  <sheetFormatPr defaultColWidth="9.140625" defaultRowHeight="9"/>
  <cols>
    <col min="1" max="1" width="62.28515625" style="63" customWidth="1"/>
    <col min="2" max="4" width="10" style="63" customWidth="1"/>
    <col min="5" max="8" width="10" style="76" customWidth="1"/>
    <col min="9" max="10" width="10" style="63" customWidth="1"/>
    <col min="11" max="11" width="10" style="76" customWidth="1"/>
    <col min="12" max="13" width="10" style="63" customWidth="1"/>
    <col min="14" max="14" width="0.85546875" style="104" customWidth="1"/>
    <col min="15" max="16384" width="9.140625" style="63"/>
  </cols>
  <sheetData>
    <row r="1" spans="1:15" s="52" customFormat="1" ht="50.1" customHeight="1">
      <c r="A1" s="49"/>
      <c r="B1" s="49"/>
      <c r="C1" s="49"/>
      <c r="D1" s="49"/>
      <c r="N1" s="808"/>
    </row>
    <row r="2" spans="1:15" s="55" customFormat="1" ht="39.950000000000003" customHeight="1">
      <c r="A2" s="53" t="s">
        <v>440</v>
      </c>
      <c r="B2" s="54"/>
      <c r="C2" s="54"/>
      <c r="D2" s="54"/>
      <c r="G2" s="56"/>
      <c r="H2" s="56"/>
      <c r="K2" s="56"/>
      <c r="N2" s="56"/>
    </row>
    <row r="3" spans="1:15" s="55" customFormat="1" ht="2.1" customHeight="1">
      <c r="A3" s="101"/>
      <c r="B3" s="101"/>
      <c r="C3" s="101"/>
      <c r="D3" s="101"/>
      <c r="E3" s="102"/>
      <c r="F3" s="102"/>
      <c r="G3" s="103"/>
      <c r="H3" s="103"/>
      <c r="I3" s="102"/>
      <c r="J3" s="102"/>
      <c r="K3" s="103"/>
      <c r="L3" s="102"/>
      <c r="M3" s="102"/>
      <c r="N3" s="56"/>
    </row>
    <row r="4" spans="1:15" s="59" customFormat="1" ht="15.75" customHeight="1">
      <c r="A4" s="57"/>
      <c r="B4" s="57"/>
      <c r="C4" s="57"/>
      <c r="D4" s="57"/>
      <c r="E4" s="57"/>
      <c r="F4" s="57"/>
      <c r="G4" s="57"/>
      <c r="H4" s="57"/>
      <c r="I4" s="58"/>
      <c r="J4" s="58"/>
      <c r="K4" s="57"/>
      <c r="L4" s="58"/>
      <c r="M4" s="58"/>
      <c r="N4" s="82"/>
    </row>
    <row r="5" spans="1:15" s="59" customFormat="1" ht="20.100000000000001" customHeight="1">
      <c r="A5" s="60" t="s">
        <v>390</v>
      </c>
      <c r="B5" s="60"/>
      <c r="C5" s="60"/>
      <c r="D5" s="60"/>
      <c r="E5" s="61"/>
      <c r="F5" s="61"/>
      <c r="G5" s="61"/>
      <c r="H5" s="61"/>
      <c r="I5" s="61"/>
      <c r="J5" s="61"/>
      <c r="K5" s="61"/>
      <c r="L5" s="61"/>
      <c r="M5" s="61"/>
      <c r="N5" s="82"/>
    </row>
    <row r="6" spans="1:15" ht="15.95" customHeight="1">
      <c r="B6" s="1155" t="s">
        <v>314</v>
      </c>
      <c r="C6" s="1156"/>
      <c r="D6" s="1157"/>
      <c r="E6" s="1155" t="s">
        <v>317</v>
      </c>
      <c r="F6" s="1156"/>
      <c r="G6" s="1157"/>
      <c r="H6" s="1155" t="s">
        <v>318</v>
      </c>
      <c r="I6" s="1156"/>
      <c r="J6" s="1156"/>
      <c r="K6" s="1155" t="s">
        <v>315</v>
      </c>
      <c r="L6" s="1156"/>
      <c r="M6" s="1156"/>
    </row>
    <row r="7" spans="1:15" ht="15.95" customHeight="1">
      <c r="A7" s="62" t="s">
        <v>56</v>
      </c>
      <c r="B7" s="987" t="s">
        <v>127</v>
      </c>
      <c r="C7" s="51" t="s">
        <v>76</v>
      </c>
      <c r="D7" s="51" t="s">
        <v>87</v>
      </c>
      <c r="E7" s="987" t="s">
        <v>127</v>
      </c>
      <c r="F7" s="51" t="s">
        <v>76</v>
      </c>
      <c r="G7" s="51" t="s">
        <v>87</v>
      </c>
      <c r="H7" s="987" t="s">
        <v>127</v>
      </c>
      <c r="I7" s="51" t="s">
        <v>76</v>
      </c>
      <c r="J7" s="51" t="s">
        <v>87</v>
      </c>
      <c r="K7" s="987" t="s">
        <v>127</v>
      </c>
      <c r="L7" s="51" t="s">
        <v>76</v>
      </c>
      <c r="M7" s="51" t="s">
        <v>87</v>
      </c>
      <c r="N7" s="808"/>
    </row>
    <row r="8" spans="1:15" s="65" customFormat="1" ht="15.95" customHeight="1">
      <c r="A8" s="64" t="s">
        <v>62</v>
      </c>
      <c r="B8" s="988">
        <v>3207.7139999999995</v>
      </c>
      <c r="C8" s="106">
        <v>2946.1074956483526</v>
      </c>
      <c r="D8" s="106">
        <v>3155.6640000000002</v>
      </c>
      <c r="E8" s="988">
        <v>2341.4119999999998</v>
      </c>
      <c r="F8" s="106">
        <v>2205.3689999999997</v>
      </c>
      <c r="G8" s="106">
        <v>2318.607</v>
      </c>
      <c r="H8" s="988">
        <v>900.05299999999988</v>
      </c>
      <c r="I8" s="106">
        <v>748.05449564835271</v>
      </c>
      <c r="J8" s="106">
        <v>893.14099999999996</v>
      </c>
      <c r="K8" s="988">
        <v>-33.751000000000019</v>
      </c>
      <c r="L8" s="106">
        <v>-7.3160000000000025</v>
      </c>
      <c r="M8" s="106">
        <v>-56.084000000000032</v>
      </c>
      <c r="N8" s="808"/>
      <c r="O8" s="105"/>
    </row>
    <row r="9" spans="1:15" s="65" customFormat="1" ht="15.95" customHeight="1">
      <c r="A9" s="64" t="s">
        <v>34</v>
      </c>
      <c r="B9" s="988">
        <v>556.39599999999996</v>
      </c>
      <c r="C9" s="106">
        <v>562.226</v>
      </c>
      <c r="D9" s="106">
        <v>578.798</v>
      </c>
      <c r="E9" s="988">
        <v>318.04899999999998</v>
      </c>
      <c r="F9" s="106">
        <v>318.63900000000001</v>
      </c>
      <c r="G9" s="106">
        <v>336.61900000000003</v>
      </c>
      <c r="H9" s="988">
        <v>238.98500000000004</v>
      </c>
      <c r="I9" s="106">
        <v>244.67177982999999</v>
      </c>
      <c r="J9" s="106">
        <v>242.31499999999997</v>
      </c>
      <c r="K9" s="988">
        <v>-0.63800000000000012</v>
      </c>
      <c r="L9" s="106">
        <v>-1.08477983</v>
      </c>
      <c r="M9" s="106">
        <v>-0.13600000000000001</v>
      </c>
      <c r="N9" s="808"/>
      <c r="O9" s="105"/>
    </row>
    <row r="10" spans="1:15" s="65" customFormat="1" ht="15.95" customHeight="1">
      <c r="A10" s="64" t="s">
        <v>156</v>
      </c>
      <c r="B10" s="988">
        <v>25.41299999999999</v>
      </c>
      <c r="C10" s="106">
        <v>64.206999999999994</v>
      </c>
      <c r="D10" s="106">
        <v>36.599999999999987</v>
      </c>
      <c r="E10" s="988">
        <v>4.5919999999999979</v>
      </c>
      <c r="F10" s="106">
        <v>10.814</v>
      </c>
      <c r="G10" s="106">
        <v>19.380999999999997</v>
      </c>
      <c r="H10" s="988">
        <v>20.94799999999999</v>
      </c>
      <c r="I10" s="106">
        <v>53.581999999999994</v>
      </c>
      <c r="J10" s="106">
        <v>16.505999999999993</v>
      </c>
      <c r="K10" s="988">
        <v>-0.12699999999999889</v>
      </c>
      <c r="L10" s="106">
        <v>-0.18899999999999995</v>
      </c>
      <c r="M10" s="106">
        <v>0.71300000000000008</v>
      </c>
      <c r="N10" s="1001"/>
      <c r="O10" s="105"/>
    </row>
    <row r="11" spans="1:15" s="65" customFormat="1" ht="15.95" customHeight="1">
      <c r="A11" s="64" t="s">
        <v>161</v>
      </c>
      <c r="B11" s="988">
        <v>-33.976999999999968</v>
      </c>
      <c r="C11" s="106">
        <v>242.29999999999993</v>
      </c>
      <c r="D11" s="106">
        <v>171.00799999999998</v>
      </c>
      <c r="E11" s="988">
        <v>27.371000000000013</v>
      </c>
      <c r="F11" s="106">
        <v>24.334999999999976</v>
      </c>
      <c r="G11" s="106">
        <v>62.88300000000001</v>
      </c>
      <c r="H11" s="988">
        <v>-46.869999999999983</v>
      </c>
      <c r="I11" s="106">
        <v>154.37960370999997</v>
      </c>
      <c r="J11" s="106">
        <v>119.84799999999997</v>
      </c>
      <c r="K11" s="988">
        <v>-14.477999999999998</v>
      </c>
      <c r="L11" s="106">
        <v>63.585396289999977</v>
      </c>
      <c r="M11" s="106">
        <v>-11.722999999999999</v>
      </c>
      <c r="N11" s="808"/>
      <c r="O11" s="105"/>
    </row>
    <row r="12" spans="1:15" s="69" customFormat="1" ht="15.95" customHeight="1">
      <c r="A12" s="68" t="s">
        <v>35</v>
      </c>
      <c r="B12" s="989">
        <v>3755.5459999999998</v>
      </c>
      <c r="C12" s="107">
        <v>3814.8404956483523</v>
      </c>
      <c r="D12" s="107">
        <v>3942.07</v>
      </c>
      <c r="E12" s="989">
        <v>2691.424</v>
      </c>
      <c r="F12" s="107">
        <v>2559.1569999999997</v>
      </c>
      <c r="G12" s="107">
        <v>2737.49</v>
      </c>
      <c r="H12" s="989">
        <v>1113.1160000000002</v>
      </c>
      <c r="I12" s="107">
        <v>1200.6878791883528</v>
      </c>
      <c r="J12" s="107">
        <v>1271.81</v>
      </c>
      <c r="K12" s="989">
        <v>-48.994000000000014</v>
      </c>
      <c r="L12" s="107">
        <v>54.995616459999972</v>
      </c>
      <c r="M12" s="107">
        <v>-67.230000000000032</v>
      </c>
      <c r="N12" s="82"/>
      <c r="O12" s="105"/>
    </row>
    <row r="13" spans="1:15" s="65" customFormat="1" ht="15.95" customHeight="1">
      <c r="A13" s="70" t="s">
        <v>316</v>
      </c>
      <c r="B13" s="990">
        <v>2543.1130000000003</v>
      </c>
      <c r="C13" s="97">
        <v>2318.6910000000003</v>
      </c>
      <c r="D13" s="97">
        <v>2114.7659999999996</v>
      </c>
      <c r="E13" s="990">
        <v>1861.0880000000004</v>
      </c>
      <c r="F13" s="97">
        <v>1631.8970000000002</v>
      </c>
      <c r="G13" s="97">
        <v>1490.9409999999998</v>
      </c>
      <c r="H13" s="990">
        <v>700.32</v>
      </c>
      <c r="I13" s="97">
        <v>629.87600000000009</v>
      </c>
      <c r="J13" s="97">
        <v>555.52399999999989</v>
      </c>
      <c r="K13" s="990">
        <v>-18.295000000000012</v>
      </c>
      <c r="L13" s="97">
        <v>56.918000000000006</v>
      </c>
      <c r="M13" s="97">
        <v>68.301000000000002</v>
      </c>
      <c r="N13" s="808"/>
      <c r="O13" s="105"/>
    </row>
    <row r="14" spans="1:15" s="65" customFormat="1" ht="15.95" customHeight="1">
      <c r="A14" s="72" t="s">
        <v>61</v>
      </c>
      <c r="B14" s="991">
        <v>29.125999999999998</v>
      </c>
      <c r="C14" s="109">
        <v>32.046999999999997</v>
      </c>
      <c r="D14" s="109">
        <v>19.456</v>
      </c>
      <c r="E14" s="991">
        <v>11.943999999999996</v>
      </c>
      <c r="F14" s="109">
        <v>1.5719999999999981</v>
      </c>
      <c r="G14" s="109">
        <v>12.799000000000001</v>
      </c>
      <c r="H14" s="991">
        <v>15.935000000000002</v>
      </c>
      <c r="I14" s="109">
        <v>24.195999999999998</v>
      </c>
      <c r="J14" s="109">
        <v>5.4109999999999996</v>
      </c>
      <c r="K14" s="991">
        <v>1.2469999999999999</v>
      </c>
      <c r="L14" s="109">
        <v>6.2789999999999999</v>
      </c>
      <c r="M14" s="109">
        <v>1.2459999999999982</v>
      </c>
      <c r="N14" s="808"/>
      <c r="O14" s="105"/>
    </row>
    <row r="15" spans="1:15" s="65" customFormat="1" ht="15.95" customHeight="1">
      <c r="A15" s="68" t="s">
        <v>36</v>
      </c>
      <c r="B15" s="989">
        <v>2572.2390000000005</v>
      </c>
      <c r="C15" s="107">
        <v>2350.7380000000003</v>
      </c>
      <c r="D15" s="107">
        <v>2134.2219999999998</v>
      </c>
      <c r="E15" s="989">
        <v>1873.0320000000004</v>
      </c>
      <c r="F15" s="107">
        <v>1633.4690000000001</v>
      </c>
      <c r="G15" s="107">
        <v>1503.7399999999998</v>
      </c>
      <c r="H15" s="989">
        <v>716.25500000000011</v>
      </c>
      <c r="I15" s="107">
        <v>654.07200000000012</v>
      </c>
      <c r="J15" s="107">
        <v>560.93499999999983</v>
      </c>
      <c r="K15" s="989">
        <v>-17.048000000000012</v>
      </c>
      <c r="L15" s="107">
        <v>63.197000000000003</v>
      </c>
      <c r="M15" s="107">
        <v>69.546999999999997</v>
      </c>
      <c r="N15" s="808"/>
      <c r="O15" s="105"/>
    </row>
    <row r="16" spans="1:15" s="65" customFormat="1" ht="15.95" customHeight="1">
      <c r="A16" s="68" t="s">
        <v>164</v>
      </c>
      <c r="B16" s="989">
        <v>1183.3069999999993</v>
      </c>
      <c r="C16" s="107">
        <v>1464.102495648352</v>
      </c>
      <c r="D16" s="107">
        <v>1807.8480000000004</v>
      </c>
      <c r="E16" s="989">
        <v>818.3919999999996</v>
      </c>
      <c r="F16" s="107">
        <v>925.68799999999965</v>
      </c>
      <c r="G16" s="107">
        <v>1233.75</v>
      </c>
      <c r="H16" s="989">
        <v>396.8610000000001</v>
      </c>
      <c r="I16" s="107">
        <v>546.61587918835266</v>
      </c>
      <c r="J16" s="107">
        <v>710.87500000000011</v>
      </c>
      <c r="K16" s="989">
        <v>-31.946000000000002</v>
      </c>
      <c r="L16" s="107">
        <v>-8.2013835400000303</v>
      </c>
      <c r="M16" s="107">
        <v>-136.77700000000004</v>
      </c>
      <c r="N16" s="1001"/>
      <c r="O16" s="105"/>
    </row>
    <row r="17" spans="1:16" s="65" customFormat="1" ht="15.95" customHeight="1">
      <c r="A17" s="64" t="s">
        <v>65</v>
      </c>
      <c r="B17" s="988">
        <v>399.85100000000006</v>
      </c>
      <c r="C17" s="106">
        <v>560.21099999999979</v>
      </c>
      <c r="D17" s="106">
        <v>321.64700000000005</v>
      </c>
      <c r="E17" s="988">
        <v>248.06300000000005</v>
      </c>
      <c r="F17" s="106">
        <v>383.61999999999989</v>
      </c>
      <c r="G17" s="106">
        <v>287.44600000000003</v>
      </c>
      <c r="H17" s="988">
        <v>151.78800000000001</v>
      </c>
      <c r="I17" s="106">
        <v>176.589</v>
      </c>
      <c r="J17" s="106">
        <v>34.201000000000001</v>
      </c>
      <c r="K17" s="988">
        <v>0</v>
      </c>
      <c r="L17" s="106">
        <v>2E-3</v>
      </c>
      <c r="M17" s="106">
        <v>0</v>
      </c>
      <c r="N17" s="808"/>
      <c r="O17" s="105"/>
    </row>
    <row r="18" spans="1:16" s="69" customFormat="1" ht="15.95" customHeight="1">
      <c r="A18" s="68" t="s">
        <v>321</v>
      </c>
      <c r="B18" s="989">
        <v>783.45599999999922</v>
      </c>
      <c r="C18" s="107">
        <v>903.89149564835225</v>
      </c>
      <c r="D18" s="107">
        <v>1486.2010000000005</v>
      </c>
      <c r="E18" s="989">
        <v>570.3289999999995</v>
      </c>
      <c r="F18" s="107">
        <v>542.06799999999976</v>
      </c>
      <c r="G18" s="107">
        <v>946.30399999999997</v>
      </c>
      <c r="H18" s="989">
        <v>245.07300000000009</v>
      </c>
      <c r="I18" s="107">
        <v>370.02687918835267</v>
      </c>
      <c r="J18" s="107">
        <v>676.67400000000009</v>
      </c>
      <c r="K18" s="989">
        <v>-31.946000000000002</v>
      </c>
      <c r="L18" s="107">
        <v>-8.203383540000031</v>
      </c>
      <c r="M18" s="107">
        <v>-136.77700000000004</v>
      </c>
      <c r="N18" s="82"/>
      <c r="O18" s="105"/>
    </row>
    <row r="19" spans="1:16" s="65" customFormat="1" ht="15.95" customHeight="1">
      <c r="A19" s="808" t="s">
        <v>38</v>
      </c>
      <c r="B19" s="988">
        <v>215.18100000000001</v>
      </c>
      <c r="C19" s="106">
        <v>199.05599999999995</v>
      </c>
      <c r="D19" s="106">
        <v>348.91</v>
      </c>
      <c r="E19" s="988">
        <v>179.827</v>
      </c>
      <c r="F19" s="106">
        <v>165.01599999999996</v>
      </c>
      <c r="G19" s="106">
        <v>256.74200000000002</v>
      </c>
      <c r="H19" s="988">
        <v>59.903000000000027</v>
      </c>
      <c r="I19" s="106">
        <v>103.11296979708823</v>
      </c>
      <c r="J19" s="106">
        <v>134.17000000000002</v>
      </c>
      <c r="K19" s="988">
        <v>-24.549000000000007</v>
      </c>
      <c r="L19" s="106">
        <v>-69.072969797088234</v>
      </c>
      <c r="M19" s="106">
        <v>-42.001999999999995</v>
      </c>
      <c r="N19" s="808"/>
      <c r="O19" s="105"/>
    </row>
    <row r="20" spans="1:16" s="65" customFormat="1" ht="15.95" customHeight="1">
      <c r="A20" s="64" t="s">
        <v>39</v>
      </c>
      <c r="B20" s="988">
        <v>19.914000000000001</v>
      </c>
      <c r="C20" s="106">
        <v>19.237000000000002</v>
      </c>
      <c r="D20" s="106">
        <v>14.276</v>
      </c>
      <c r="E20" s="988">
        <v>14.895</v>
      </c>
      <c r="F20" s="106">
        <v>14.579000000000001</v>
      </c>
      <c r="G20" s="106">
        <v>7.4969999999999999</v>
      </c>
      <c r="H20" s="988">
        <v>5.0190000000000001</v>
      </c>
      <c r="I20" s="106">
        <v>4.6579999999999995</v>
      </c>
      <c r="J20" s="106">
        <v>6.7789999999999999</v>
      </c>
      <c r="K20" s="988">
        <v>0</v>
      </c>
      <c r="L20" s="106">
        <v>0</v>
      </c>
      <c r="M20" s="106">
        <v>0</v>
      </c>
      <c r="N20" s="808"/>
      <c r="O20" s="105"/>
    </row>
    <row r="21" spans="1:16" s="69" customFormat="1" ht="15.95" customHeight="1">
      <c r="A21" s="68" t="s">
        <v>322</v>
      </c>
      <c r="B21" s="989">
        <v>548.36099999999919</v>
      </c>
      <c r="C21" s="107">
        <v>685.59849564835235</v>
      </c>
      <c r="D21" s="107">
        <v>1123.0150000000003</v>
      </c>
      <c r="E21" s="989">
        <v>375.60699999999952</v>
      </c>
      <c r="F21" s="107">
        <v>362.47299999999979</v>
      </c>
      <c r="G21" s="107">
        <v>682.06499999999994</v>
      </c>
      <c r="H21" s="989">
        <v>180.15100000000007</v>
      </c>
      <c r="I21" s="107">
        <v>262.25590939126442</v>
      </c>
      <c r="J21" s="107">
        <v>535.72500000000014</v>
      </c>
      <c r="K21" s="989">
        <v>-7.3969999999999949</v>
      </c>
      <c r="L21" s="107">
        <v>60.869586257088201</v>
      </c>
      <c r="M21" s="107">
        <v>-94.775000000000048</v>
      </c>
      <c r="N21" s="82"/>
      <c r="O21" s="105"/>
    </row>
    <row r="22" spans="1:16" s="69" customFormat="1" ht="15.95" customHeight="1">
      <c r="A22" s="808" t="s">
        <v>41</v>
      </c>
      <c r="B22" s="988">
        <v>0</v>
      </c>
      <c r="C22" s="106">
        <v>0</v>
      </c>
      <c r="D22" s="106">
        <v>0</v>
      </c>
      <c r="E22" s="988">
        <v>0</v>
      </c>
      <c r="F22" s="106">
        <v>0</v>
      </c>
      <c r="G22" s="106">
        <v>0</v>
      </c>
      <c r="H22" s="988">
        <v>0</v>
      </c>
      <c r="I22" s="106">
        <v>0</v>
      </c>
      <c r="J22" s="106">
        <v>0</v>
      </c>
      <c r="K22" s="988">
        <v>0</v>
      </c>
      <c r="L22" s="106">
        <v>0</v>
      </c>
      <c r="M22" s="106">
        <v>0</v>
      </c>
      <c r="N22" s="82"/>
      <c r="O22" s="105"/>
    </row>
    <row r="23" spans="1:16" s="69" customFormat="1" ht="15.95" customHeight="1">
      <c r="A23" s="808" t="s">
        <v>42</v>
      </c>
      <c r="B23" s="988">
        <v>0</v>
      </c>
      <c r="C23" s="106">
        <v>0</v>
      </c>
      <c r="D23" s="106">
        <v>0</v>
      </c>
      <c r="E23" s="988">
        <v>0</v>
      </c>
      <c r="F23" s="106">
        <v>0</v>
      </c>
      <c r="G23" s="106">
        <v>0</v>
      </c>
      <c r="H23" s="988">
        <v>0</v>
      </c>
      <c r="I23" s="106">
        <v>0</v>
      </c>
      <c r="J23" s="106">
        <v>0</v>
      </c>
      <c r="K23" s="988">
        <v>0</v>
      </c>
      <c r="L23" s="106">
        <v>0</v>
      </c>
      <c r="M23" s="106">
        <v>0</v>
      </c>
      <c r="N23" s="82"/>
      <c r="O23" s="105"/>
    </row>
    <row r="24" spans="1:16" s="69" customFormat="1" ht="15.95" customHeight="1">
      <c r="A24" s="915" t="s">
        <v>43</v>
      </c>
      <c r="B24" s="992">
        <v>-18.417268499999999</v>
      </c>
      <c r="C24" s="916">
        <v>-19.251598000000005</v>
      </c>
      <c r="D24" s="916">
        <v>-117.39863799999999</v>
      </c>
      <c r="E24" s="992">
        <v>-18.417268499999999</v>
      </c>
      <c r="F24" s="916">
        <v>-19.248900000000006</v>
      </c>
      <c r="G24" s="916">
        <v>-16.018637999999999</v>
      </c>
      <c r="H24" s="992">
        <v>0</v>
      </c>
      <c r="I24" s="916">
        <v>0</v>
      </c>
      <c r="J24" s="916">
        <v>0</v>
      </c>
      <c r="K24" s="992">
        <v>0</v>
      </c>
      <c r="L24" s="916">
        <v>-2.6979999999999999E-3</v>
      </c>
      <c r="M24" s="916">
        <v>-101.38</v>
      </c>
      <c r="N24" s="82"/>
      <c r="O24" s="105"/>
    </row>
    <row r="25" spans="1:16" s="69" customFormat="1" ht="15.95" customHeight="1">
      <c r="A25" s="68" t="s">
        <v>323</v>
      </c>
      <c r="B25" s="989">
        <v>529.94373149999922</v>
      </c>
      <c r="C25" s="107">
        <v>666.3468976483523</v>
      </c>
      <c r="D25" s="107">
        <v>1005.6163620000003</v>
      </c>
      <c r="E25" s="989">
        <v>357.18973149999954</v>
      </c>
      <c r="F25" s="107">
        <v>343.22409999999979</v>
      </c>
      <c r="G25" s="107">
        <v>666.04636199999993</v>
      </c>
      <c r="H25" s="989">
        <v>180.15100000000007</v>
      </c>
      <c r="I25" s="107">
        <v>262.25590939126442</v>
      </c>
      <c r="J25" s="107">
        <v>535.72500000000014</v>
      </c>
      <c r="K25" s="989">
        <v>-7.3969999999999949</v>
      </c>
      <c r="L25" s="107">
        <v>60.866888257088199</v>
      </c>
      <c r="M25" s="107">
        <v>-196.15500000000003</v>
      </c>
      <c r="N25" s="82"/>
      <c r="O25" s="105"/>
    </row>
    <row r="26" spans="1:16" s="69" customFormat="1" ht="15.95" customHeight="1">
      <c r="A26" s="914" t="s">
        <v>311</v>
      </c>
      <c r="B26" s="988">
        <v>14</v>
      </c>
      <c r="C26" s="106">
        <v>-26</v>
      </c>
      <c r="D26" s="106">
        <v>43</v>
      </c>
      <c r="E26" s="988"/>
      <c r="F26" s="106"/>
      <c r="G26" s="106"/>
      <c r="H26" s="988"/>
      <c r="I26" s="106"/>
      <c r="J26" s="106"/>
      <c r="K26" s="988"/>
      <c r="L26" s="106"/>
      <c r="M26" s="106"/>
      <c r="N26" s="82"/>
      <c r="O26" s="105"/>
    </row>
    <row r="27" spans="1:16" s="69" customFormat="1" ht="15.95" customHeight="1">
      <c r="A27" s="931" t="s">
        <v>325</v>
      </c>
      <c r="B27" s="988">
        <v>-12</v>
      </c>
      <c r="C27" s="106">
        <v>-22</v>
      </c>
      <c r="D27" s="106">
        <v>-3</v>
      </c>
      <c r="E27" s="988"/>
      <c r="F27" s="106"/>
      <c r="G27" s="106"/>
      <c r="H27" s="988"/>
      <c r="I27" s="106"/>
      <c r="J27" s="106"/>
      <c r="K27" s="988"/>
      <c r="L27" s="106"/>
      <c r="M27" s="106"/>
      <c r="N27" s="82"/>
      <c r="O27" s="105"/>
      <c r="P27" s="187"/>
    </row>
    <row r="28" spans="1:16" s="69" customFormat="1" ht="15.95" customHeight="1">
      <c r="A28" s="931" t="s">
        <v>452</v>
      </c>
      <c r="B28" s="988">
        <v>226</v>
      </c>
      <c r="C28" s="106">
        <v>-171</v>
      </c>
      <c r="D28" s="106">
        <v>-159</v>
      </c>
      <c r="E28" s="988"/>
      <c r="F28" s="106"/>
      <c r="G28" s="106"/>
      <c r="H28" s="988"/>
      <c r="I28" s="106"/>
      <c r="J28" s="106"/>
      <c r="K28" s="988"/>
      <c r="L28" s="106"/>
      <c r="M28" s="106"/>
      <c r="N28" s="82"/>
      <c r="O28" s="105"/>
      <c r="P28" s="187"/>
    </row>
    <row r="29" spans="1:16" s="69" customFormat="1" ht="15.95" customHeight="1">
      <c r="A29" s="808" t="s">
        <v>306</v>
      </c>
      <c r="B29" s="988">
        <v>418</v>
      </c>
      <c r="C29" s="106">
        <v>179</v>
      </c>
      <c r="D29" s="106">
        <v>41</v>
      </c>
      <c r="E29" s="988"/>
      <c r="F29" s="106"/>
      <c r="G29" s="106"/>
      <c r="H29" s="988"/>
      <c r="I29" s="106"/>
      <c r="J29" s="106"/>
      <c r="K29" s="988"/>
      <c r="L29" s="106"/>
      <c r="M29" s="106"/>
      <c r="N29" s="82"/>
      <c r="O29" s="105"/>
    </row>
    <row r="30" spans="1:16" s="69" customFormat="1" ht="15.95" customHeight="1">
      <c r="A30" s="74" t="s">
        <v>312</v>
      </c>
      <c r="B30" s="993">
        <v>1176</v>
      </c>
      <c r="C30" s="110">
        <v>626</v>
      </c>
      <c r="D30" s="110">
        <v>928</v>
      </c>
      <c r="E30" s="993"/>
      <c r="F30" s="110"/>
      <c r="G30" s="110"/>
      <c r="H30" s="993"/>
      <c r="I30" s="110"/>
      <c r="J30" s="110"/>
      <c r="K30" s="993"/>
      <c r="L30" s="110"/>
      <c r="M30" s="110"/>
      <c r="N30" s="82"/>
      <c r="O30" s="105"/>
    </row>
    <row r="31" spans="1:16" ht="15">
      <c r="A31" s="1153" t="s">
        <v>478</v>
      </c>
      <c r="B31" s="1154"/>
      <c r="C31" s="1154"/>
      <c r="D31" s="1154"/>
      <c r="E31" s="1154"/>
      <c r="F31" s="1154"/>
      <c r="G31" s="1154"/>
      <c r="H31" s="1154"/>
      <c r="I31" s="1154"/>
      <c r="J31" s="1154"/>
      <c r="K31" s="1154"/>
      <c r="L31" s="1154"/>
      <c r="M31" s="1154"/>
    </row>
    <row r="32" spans="1:16" ht="13.5" customHeight="1">
      <c r="A32" s="56"/>
      <c r="B32" s="111"/>
      <c r="C32" s="111"/>
      <c r="D32" s="111"/>
      <c r="E32" s="112"/>
      <c r="F32" s="112"/>
      <c r="G32" s="113"/>
      <c r="H32" s="113"/>
      <c r="K32" s="113"/>
    </row>
    <row r="33" spans="1:14" ht="13.5" customHeight="1">
      <c r="A33" s="114"/>
      <c r="B33" s="186"/>
      <c r="C33" s="186"/>
      <c r="D33" s="186"/>
      <c r="E33" s="186"/>
      <c r="F33" s="186"/>
      <c r="G33" s="186"/>
      <c r="H33" s="186"/>
      <c r="I33" s="186"/>
      <c r="J33" s="186"/>
      <c r="K33" s="186"/>
      <c r="L33" s="186"/>
      <c r="M33" s="186"/>
    </row>
    <row r="34" spans="1:14" ht="13.5" customHeight="1">
      <c r="A34" s="115"/>
      <c r="B34" s="97"/>
      <c r="C34" s="97"/>
      <c r="D34" s="97"/>
      <c r="E34" s="97"/>
      <c r="F34" s="97"/>
      <c r="G34" s="97"/>
      <c r="H34" s="97"/>
      <c r="I34" s="97"/>
      <c r="J34" s="97"/>
      <c r="K34" s="97"/>
      <c r="L34" s="97"/>
      <c r="M34" s="97"/>
      <c r="N34" s="106"/>
    </row>
    <row r="35" spans="1:14" ht="13.5" customHeight="1">
      <c r="B35" s="75"/>
      <c r="C35" s="75"/>
      <c r="D35" s="75"/>
      <c r="E35" s="75"/>
      <c r="F35" s="75"/>
      <c r="G35" s="75"/>
      <c r="H35" s="75"/>
      <c r="I35" s="75"/>
      <c r="J35" s="75"/>
      <c r="K35" s="75"/>
      <c r="L35" s="75"/>
      <c r="M35" s="75"/>
      <c r="N35" s="116"/>
    </row>
    <row r="36" spans="1:14" ht="13.5" customHeight="1">
      <c r="B36" s="75" t="s">
        <v>83</v>
      </c>
      <c r="C36" s="75"/>
      <c r="D36" s="75"/>
      <c r="E36" s="75"/>
      <c r="F36" s="75"/>
      <c r="G36" s="75"/>
      <c r="H36" s="75"/>
      <c r="I36" s="75"/>
      <c r="J36" s="75"/>
      <c r="K36" s="75"/>
      <c r="L36" s="75"/>
      <c r="M36" s="75"/>
      <c r="N36" s="116"/>
    </row>
    <row r="37" spans="1:14" ht="13.5" customHeight="1">
      <c r="B37" s="75"/>
      <c r="C37" s="75"/>
      <c r="D37" s="75"/>
      <c r="E37" s="75"/>
      <c r="F37" s="75"/>
      <c r="G37" s="75"/>
      <c r="H37" s="75"/>
      <c r="I37" s="75"/>
      <c r="J37" s="75"/>
      <c r="K37" s="75"/>
      <c r="L37" s="75"/>
      <c r="M37" s="75"/>
      <c r="N37" s="116"/>
    </row>
    <row r="38" spans="1:14" ht="13.5" customHeight="1">
      <c r="A38" s="117"/>
      <c r="B38" s="75"/>
      <c r="C38" s="75"/>
      <c r="D38" s="75"/>
      <c r="E38" s="75"/>
      <c r="F38" s="75"/>
      <c r="G38" s="75"/>
      <c r="H38" s="75"/>
      <c r="I38" s="75"/>
      <c r="J38" s="75"/>
      <c r="K38" s="75"/>
      <c r="L38" s="75"/>
      <c r="M38" s="75"/>
      <c r="N38" s="116"/>
    </row>
    <row r="39" spans="1:14" ht="13.5" customHeight="1">
      <c r="B39" s="75"/>
      <c r="C39" s="75"/>
      <c r="D39" s="75"/>
      <c r="E39" s="75"/>
      <c r="F39" s="75"/>
      <c r="G39" s="75"/>
      <c r="H39" s="75"/>
      <c r="I39" s="75"/>
      <c r="J39" s="75"/>
      <c r="K39" s="75"/>
      <c r="L39" s="75"/>
      <c r="M39" s="75"/>
      <c r="N39" s="116"/>
    </row>
    <row r="40" spans="1:14" ht="13.5" customHeight="1">
      <c r="B40" s="75"/>
      <c r="C40" s="75"/>
      <c r="D40" s="75"/>
      <c r="E40" s="75"/>
      <c r="F40" s="75"/>
      <c r="G40" s="75"/>
      <c r="H40" s="75"/>
      <c r="I40" s="75"/>
      <c r="J40" s="75"/>
      <c r="K40" s="75"/>
      <c r="L40" s="75"/>
      <c r="M40" s="75"/>
    </row>
    <row r="41" spans="1:14" ht="13.5" customHeight="1">
      <c r="B41" s="99"/>
      <c r="C41" s="99"/>
      <c r="D41" s="99"/>
      <c r="E41" s="99"/>
      <c r="F41" s="99"/>
      <c r="G41" s="99"/>
      <c r="H41" s="99"/>
      <c r="I41" s="99"/>
      <c r="J41" s="99"/>
      <c r="K41" s="99"/>
      <c r="L41" s="99"/>
      <c r="M41" s="99"/>
    </row>
    <row r="42" spans="1:14" ht="13.5" customHeight="1">
      <c r="B42" s="55"/>
      <c r="C42" s="55"/>
      <c r="D42" s="55"/>
      <c r="E42" s="99"/>
      <c r="F42" s="99"/>
      <c r="G42" s="99"/>
      <c r="H42" s="99"/>
      <c r="I42" s="55"/>
      <c r="J42" s="55"/>
      <c r="K42" s="99"/>
      <c r="L42" s="55"/>
      <c r="M42" s="55"/>
    </row>
    <row r="43" spans="1:14" ht="13.5" customHeight="1">
      <c r="B43" s="55"/>
      <c r="C43" s="55"/>
      <c r="D43" s="55"/>
      <c r="E43" s="99"/>
      <c r="F43" s="99"/>
      <c r="G43" s="99"/>
      <c r="H43" s="99"/>
      <c r="I43" s="55"/>
      <c r="J43" s="55"/>
      <c r="K43" s="99"/>
      <c r="L43" s="55"/>
      <c r="M43" s="55"/>
    </row>
    <row r="44" spans="1:14" ht="13.5" customHeight="1">
      <c r="B44" s="55"/>
      <c r="C44" s="55"/>
      <c r="D44" s="55"/>
      <c r="E44" s="99"/>
      <c r="F44" s="99"/>
      <c r="G44" s="99"/>
      <c r="H44" s="99"/>
      <c r="I44" s="55"/>
      <c r="J44" s="55"/>
      <c r="K44" s="99"/>
      <c r="L44" s="55"/>
      <c r="M44" s="55"/>
    </row>
    <row r="45" spans="1:14" ht="13.5" customHeight="1">
      <c r="B45" s="55"/>
      <c r="C45" s="55"/>
      <c r="D45" s="55"/>
      <c r="E45" s="99"/>
      <c r="F45" s="99"/>
      <c r="G45" s="99"/>
      <c r="H45" s="99"/>
      <c r="I45" s="55"/>
      <c r="J45" s="55"/>
      <c r="K45" s="99"/>
      <c r="L45" s="55"/>
      <c r="M45" s="55"/>
    </row>
    <row r="46" spans="1:14" ht="13.5" customHeight="1">
      <c r="B46" s="55"/>
      <c r="C46" s="55"/>
      <c r="D46" s="55"/>
      <c r="E46" s="99"/>
      <c r="F46" s="99"/>
      <c r="G46" s="99"/>
      <c r="H46" s="99"/>
      <c r="I46" s="55"/>
      <c r="J46" s="55"/>
      <c r="K46" s="99"/>
      <c r="L46" s="55"/>
      <c r="M46" s="55"/>
    </row>
    <row r="47" spans="1:14" ht="13.5" customHeight="1">
      <c r="B47" s="55"/>
      <c r="C47" s="55"/>
      <c r="D47" s="55"/>
      <c r="E47" s="99"/>
      <c r="F47" s="99"/>
      <c r="G47" s="99"/>
      <c r="H47" s="99"/>
      <c r="I47" s="55"/>
      <c r="J47" s="55"/>
      <c r="K47" s="99"/>
      <c r="L47" s="55"/>
      <c r="M47" s="55"/>
    </row>
    <row r="48" spans="1:14" ht="13.5" customHeight="1">
      <c r="B48" s="55"/>
      <c r="C48" s="55"/>
      <c r="D48" s="55"/>
      <c r="E48" s="99"/>
      <c r="F48" s="99"/>
      <c r="G48" s="99"/>
      <c r="H48" s="99"/>
      <c r="I48" s="55"/>
      <c r="J48" s="55"/>
      <c r="K48" s="99"/>
      <c r="L48" s="55"/>
      <c r="M48" s="55"/>
    </row>
  </sheetData>
  <mergeCells count="5">
    <mergeCell ref="A31:M31"/>
    <mergeCell ref="B6:D6"/>
    <mergeCell ref="E6:G6"/>
    <mergeCell ref="H6:J6"/>
    <mergeCell ref="K6:M6"/>
  </mergeCells>
  <pageMargins left="0.74803149606299213" right="0.35433070866141736" top="0.47244094488188981" bottom="0.43307086614173229" header="0.11811023622047245" footer="0.11811023622047245"/>
  <pageSetup paperSize="9" scale="7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7"/>
  <sheetViews>
    <sheetView showGridLines="0" view="pageBreakPreview" zoomScale="70" zoomScaleNormal="70" zoomScaleSheetLayoutView="70" workbookViewId="0">
      <selection activeCell="N2" sqref="N2"/>
    </sheetView>
  </sheetViews>
  <sheetFormatPr defaultColWidth="9.140625" defaultRowHeight="9"/>
  <cols>
    <col min="1" max="1" width="65.7109375" style="611" customWidth="1"/>
    <col min="2" max="7" width="14.7109375" style="644" customWidth="1"/>
    <col min="8" max="9" width="14.7109375" style="611" customWidth="1"/>
    <col min="10" max="10" width="3.7109375" style="814" customWidth="1"/>
    <col min="11" max="16384" width="9.140625" style="611"/>
  </cols>
  <sheetData>
    <row r="1" spans="1:10" s="89" customFormat="1" ht="50.1" customHeight="1">
      <c r="A1" s="88"/>
      <c r="J1" s="90"/>
    </row>
    <row r="2" spans="1:10" s="92" customFormat="1" ht="39.950000000000003" customHeight="1">
      <c r="A2" s="91" t="s">
        <v>400</v>
      </c>
      <c r="C2" s="118"/>
      <c r="D2" s="118"/>
      <c r="I2" s="119"/>
      <c r="J2" s="818"/>
    </row>
    <row r="3" spans="1:10" s="92" customFormat="1" ht="2.1" customHeight="1">
      <c r="A3" s="587"/>
      <c r="B3" s="588"/>
      <c r="C3" s="589"/>
      <c r="D3" s="589"/>
      <c r="E3" s="588"/>
      <c r="F3" s="588"/>
      <c r="G3" s="588"/>
      <c r="H3" s="588"/>
      <c r="I3" s="605"/>
      <c r="J3" s="818"/>
    </row>
    <row r="4" spans="1:10" s="95" customFormat="1" ht="15.75" customHeight="1">
      <c r="A4" s="93"/>
      <c r="B4" s="93"/>
      <c r="C4" s="93"/>
      <c r="D4" s="93"/>
      <c r="E4" s="94"/>
      <c r="F4" s="94"/>
      <c r="G4" s="94"/>
      <c r="H4" s="94"/>
      <c r="I4" s="94"/>
      <c r="J4" s="90"/>
    </row>
    <row r="5" spans="1:10" s="95" customFormat="1" ht="19.5" customHeight="1">
      <c r="A5" s="590" t="s">
        <v>258</v>
      </c>
      <c r="B5" s="591"/>
      <c r="C5" s="591"/>
      <c r="D5" s="591"/>
      <c r="E5" s="591"/>
      <c r="F5" s="591"/>
      <c r="G5" s="591"/>
      <c r="H5" s="591"/>
      <c r="I5" s="591"/>
      <c r="J5" s="90"/>
    </row>
    <row r="6" spans="1:10" s="608" customFormat="1" ht="15.95" customHeight="1">
      <c r="A6" s="96"/>
      <c r="B6" s="1063" t="s">
        <v>69</v>
      </c>
      <c r="C6" s="1070" t="s">
        <v>70</v>
      </c>
      <c r="D6" s="926" t="s">
        <v>204</v>
      </c>
      <c r="E6" s="889" t="s">
        <v>72</v>
      </c>
      <c r="F6" s="873" t="s">
        <v>69</v>
      </c>
      <c r="G6" s="873" t="s">
        <v>70</v>
      </c>
      <c r="H6" s="873" t="s">
        <v>71</v>
      </c>
      <c r="I6" s="873" t="s">
        <v>72</v>
      </c>
      <c r="J6" s="90"/>
    </row>
    <row r="7" spans="1:10" s="608" customFormat="1" ht="15.95" customHeight="1">
      <c r="A7" s="592" t="s">
        <v>56</v>
      </c>
      <c r="B7" s="1076">
        <v>2014</v>
      </c>
      <c r="C7" s="1082">
        <v>2014</v>
      </c>
      <c r="D7" s="919">
        <v>2014</v>
      </c>
      <c r="E7" s="707">
        <v>2014</v>
      </c>
      <c r="F7" s="197">
        <v>2013</v>
      </c>
      <c r="G7" s="197">
        <v>2013</v>
      </c>
      <c r="H7" s="197">
        <v>2013</v>
      </c>
      <c r="I7" s="197">
        <v>2013</v>
      </c>
      <c r="J7" s="90"/>
    </row>
    <row r="8" spans="1:10" ht="15.95" customHeight="1">
      <c r="A8" s="96" t="s">
        <v>307</v>
      </c>
      <c r="B8" s="1065">
        <v>50424</v>
      </c>
      <c r="C8" s="628">
        <v>47166</v>
      </c>
      <c r="D8" s="920">
        <v>48461</v>
      </c>
      <c r="E8" s="874">
        <v>45380</v>
      </c>
      <c r="F8" s="890">
        <v>45776</v>
      </c>
      <c r="G8" s="890">
        <v>49303</v>
      </c>
      <c r="H8" s="875">
        <v>49603</v>
      </c>
      <c r="I8" s="890">
        <v>54055</v>
      </c>
      <c r="J8" s="90"/>
    </row>
    <row r="9" spans="1:10" ht="15.95" customHeight="1">
      <c r="A9" s="96" t="s">
        <v>39</v>
      </c>
      <c r="B9" s="1065">
        <v>8072</v>
      </c>
      <c r="C9" s="628">
        <v>7307</v>
      </c>
      <c r="D9" s="920">
        <v>616</v>
      </c>
      <c r="E9" s="878">
        <v>625</v>
      </c>
      <c r="F9" s="890">
        <v>5913</v>
      </c>
      <c r="G9" s="890">
        <v>4465</v>
      </c>
      <c r="H9" s="875">
        <v>4437</v>
      </c>
      <c r="I9" s="890">
        <v>1702</v>
      </c>
      <c r="J9" s="90"/>
    </row>
    <row r="10" spans="1:10" ht="15.95" customHeight="1">
      <c r="A10" s="96" t="s">
        <v>55</v>
      </c>
      <c r="B10" s="1066"/>
      <c r="C10" s="1072">
        <v>683</v>
      </c>
      <c r="D10" s="920">
        <v>683</v>
      </c>
      <c r="E10" s="876">
        <v>683</v>
      </c>
      <c r="F10" s="891">
        <v>1500</v>
      </c>
      <c r="G10" s="891">
        <v>2250</v>
      </c>
      <c r="H10" s="877">
        <v>2250</v>
      </c>
      <c r="I10" s="891">
        <v>2250</v>
      </c>
      <c r="J10" s="90"/>
    </row>
    <row r="11" spans="1:10" s="621" customFormat="1" ht="15.95" customHeight="1">
      <c r="A11" s="645" t="s">
        <v>47</v>
      </c>
      <c r="B11" s="1077">
        <v>58496</v>
      </c>
      <c r="C11" s="1083">
        <v>55156</v>
      </c>
      <c r="D11" s="927">
        <v>49760</v>
      </c>
      <c r="E11" s="892">
        <v>46688</v>
      </c>
      <c r="F11" s="893">
        <v>53189</v>
      </c>
      <c r="G11" s="893">
        <v>56018</v>
      </c>
      <c r="H11" s="894">
        <v>56290</v>
      </c>
      <c r="I11" s="893">
        <v>58007</v>
      </c>
      <c r="J11" s="816"/>
    </row>
    <row r="12" spans="1:10" ht="15.95" customHeight="1">
      <c r="A12" s="96" t="s">
        <v>259</v>
      </c>
      <c r="B12" s="1065">
        <v>6861</v>
      </c>
      <c r="C12" s="628">
        <v>6678</v>
      </c>
      <c r="D12" s="920">
        <v>6748</v>
      </c>
      <c r="E12" s="878">
        <v>6959</v>
      </c>
      <c r="F12" s="890">
        <v>6889</v>
      </c>
      <c r="G12" s="890">
        <v>8463</v>
      </c>
      <c r="H12" s="875">
        <v>8645</v>
      </c>
      <c r="I12" s="890">
        <v>8883</v>
      </c>
      <c r="J12" s="90"/>
    </row>
    <row r="13" spans="1:10" ht="15.95" customHeight="1">
      <c r="A13" s="96" t="s">
        <v>260</v>
      </c>
      <c r="B13" s="1065">
        <v>126352</v>
      </c>
      <c r="C13" s="628">
        <v>133615</v>
      </c>
      <c r="D13" s="920">
        <v>135420</v>
      </c>
      <c r="E13" s="878">
        <v>131662</v>
      </c>
      <c r="F13" s="890">
        <v>127727</v>
      </c>
      <c r="G13" s="890">
        <v>137405</v>
      </c>
      <c r="H13" s="875">
        <v>139904</v>
      </c>
      <c r="I13" s="890">
        <v>146535</v>
      </c>
      <c r="J13" s="90"/>
    </row>
    <row r="14" spans="1:10" ht="15.95" customHeight="1">
      <c r="A14" s="592" t="s">
        <v>261</v>
      </c>
      <c r="B14" s="1066">
        <v>11297</v>
      </c>
      <c r="C14" s="1072">
        <v>12485</v>
      </c>
      <c r="D14" s="921">
        <v>16623</v>
      </c>
      <c r="E14" s="876">
        <v>14765</v>
      </c>
      <c r="F14" s="891">
        <v>13706</v>
      </c>
      <c r="G14" s="891">
        <v>13159</v>
      </c>
      <c r="H14" s="877">
        <v>12227</v>
      </c>
      <c r="I14" s="891">
        <v>13815</v>
      </c>
      <c r="J14" s="90"/>
    </row>
    <row r="15" spans="1:10" ht="15.95" customHeight="1">
      <c r="A15" s="593" t="s">
        <v>262</v>
      </c>
      <c r="B15" s="1078"/>
      <c r="C15" s="626"/>
      <c r="D15" s="920"/>
      <c r="E15" s="895"/>
      <c r="F15" s="188"/>
      <c r="G15" s="188"/>
      <c r="H15" s="188"/>
      <c r="I15" s="189"/>
      <c r="J15" s="90"/>
    </row>
    <row r="16" spans="1:10" ht="15.95" customHeight="1">
      <c r="A16" s="620" t="s">
        <v>263</v>
      </c>
      <c r="B16" s="1065"/>
      <c r="C16" s="628"/>
      <c r="D16" s="920">
        <v>72569</v>
      </c>
      <c r="E16" s="878">
        <v>71345</v>
      </c>
      <c r="F16" s="890">
        <v>67700</v>
      </c>
      <c r="G16" s="890">
        <v>59925</v>
      </c>
      <c r="H16" s="875">
        <v>120938</v>
      </c>
      <c r="I16" s="890">
        <v>124144</v>
      </c>
      <c r="J16" s="90"/>
    </row>
    <row r="17" spans="1:10" ht="15.95" customHeight="1">
      <c r="A17" s="620" t="s">
        <v>264</v>
      </c>
      <c r="B17" s="1065"/>
      <c r="C17" s="628"/>
      <c r="D17" s="920">
        <v>37243</v>
      </c>
      <c r="E17" s="878">
        <v>36192</v>
      </c>
      <c r="F17" s="890">
        <v>38087</v>
      </c>
      <c r="G17" s="890">
        <v>22950</v>
      </c>
      <c r="H17" s="875">
        <v>91891</v>
      </c>
      <c r="I17" s="890">
        <v>94907</v>
      </c>
      <c r="J17" s="90"/>
    </row>
    <row r="18" spans="1:10" ht="15.95" customHeight="1">
      <c r="A18" s="620" t="s">
        <v>265</v>
      </c>
      <c r="B18" s="1065"/>
      <c r="C18" s="628"/>
      <c r="D18" s="920">
        <v>506</v>
      </c>
      <c r="E18" s="878">
        <v>614</v>
      </c>
      <c r="F18" s="890">
        <v>269</v>
      </c>
      <c r="G18" s="890">
        <v>419</v>
      </c>
      <c r="H18" s="875">
        <v>532</v>
      </c>
      <c r="I18" s="890">
        <v>630</v>
      </c>
      <c r="J18" s="90"/>
    </row>
    <row r="19" spans="1:10" ht="15.95" customHeight="1">
      <c r="A19" s="620" t="s">
        <v>266</v>
      </c>
      <c r="B19" s="1065"/>
      <c r="C19" s="628"/>
      <c r="D19" s="920">
        <v>3286</v>
      </c>
      <c r="E19" s="878">
        <v>3298</v>
      </c>
      <c r="F19" s="890">
        <v>3315</v>
      </c>
      <c r="G19" s="890">
        <v>3307</v>
      </c>
      <c r="H19" s="875">
        <v>3308</v>
      </c>
      <c r="I19" s="890">
        <v>3326</v>
      </c>
      <c r="J19" s="90"/>
    </row>
    <row r="20" spans="1:10" ht="15.95" customHeight="1">
      <c r="A20" s="620" t="s">
        <v>267</v>
      </c>
      <c r="B20" s="1079"/>
      <c r="C20" s="1084"/>
      <c r="D20" s="920">
        <v>806</v>
      </c>
      <c r="E20" s="879">
        <v>808</v>
      </c>
      <c r="F20" s="896">
        <v>810</v>
      </c>
      <c r="G20" s="896">
        <v>811</v>
      </c>
      <c r="H20" s="897">
        <v>4470</v>
      </c>
      <c r="I20" s="896">
        <v>4767</v>
      </c>
      <c r="J20" s="90"/>
    </row>
    <row r="21" spans="1:10" ht="15.95" customHeight="1">
      <c r="A21" s="1007" t="s">
        <v>268</v>
      </c>
      <c r="B21" s="1080"/>
      <c r="C21" s="1085"/>
      <c r="D21" s="921">
        <v>1626</v>
      </c>
      <c r="E21" s="880">
        <v>1580</v>
      </c>
      <c r="F21" s="898">
        <v>1588</v>
      </c>
      <c r="G21" s="898">
        <v>1620</v>
      </c>
      <c r="H21" s="899">
        <v>7793</v>
      </c>
      <c r="I21" s="898">
        <v>8254</v>
      </c>
      <c r="J21" s="90"/>
    </row>
    <row r="22" spans="1:10" s="621" customFormat="1" ht="15.95" customHeight="1">
      <c r="A22" s="645" t="s">
        <v>280</v>
      </c>
      <c r="B22" s="1077"/>
      <c r="C22" s="1083"/>
      <c r="D22" s="927">
        <v>116036</v>
      </c>
      <c r="E22" s="892">
        <v>113836</v>
      </c>
      <c r="F22" s="893">
        <v>111769</v>
      </c>
      <c r="G22" s="893">
        <v>89031</v>
      </c>
      <c r="H22" s="894">
        <v>228934</v>
      </c>
      <c r="I22" s="893">
        <v>236029</v>
      </c>
      <c r="J22" s="816"/>
    </row>
    <row r="23" spans="1:10" ht="15.95" customHeight="1">
      <c r="A23" s="96" t="s">
        <v>269</v>
      </c>
      <c r="B23" s="1065">
        <v>29999</v>
      </c>
      <c r="C23" s="628">
        <v>30412</v>
      </c>
      <c r="D23" s="920">
        <v>32401</v>
      </c>
      <c r="E23" s="878">
        <v>29882</v>
      </c>
      <c r="F23" s="890">
        <v>27200</v>
      </c>
      <c r="G23" s="890">
        <v>31980</v>
      </c>
      <c r="H23" s="875">
        <v>35097</v>
      </c>
      <c r="I23" s="896">
        <v>37425</v>
      </c>
      <c r="J23" s="90"/>
    </row>
    <row r="24" spans="1:10" ht="15.95" customHeight="1">
      <c r="A24" s="592" t="s">
        <v>270</v>
      </c>
      <c r="B24" s="1066">
        <v>483871</v>
      </c>
      <c r="C24" s="1072">
        <v>492277</v>
      </c>
      <c r="D24" s="921">
        <v>489254</v>
      </c>
      <c r="E24" s="876">
        <v>482648</v>
      </c>
      <c r="F24" s="891">
        <v>474312</v>
      </c>
      <c r="G24" s="891">
        <v>478038</v>
      </c>
      <c r="H24" s="877">
        <v>470943</v>
      </c>
      <c r="I24" s="898">
        <v>470745</v>
      </c>
      <c r="J24" s="90"/>
    </row>
    <row r="25" spans="1:10" ht="15.95" customHeight="1">
      <c r="A25" s="593" t="s">
        <v>271</v>
      </c>
      <c r="B25" s="1065"/>
      <c r="C25" s="628"/>
      <c r="D25" s="920"/>
      <c r="E25" s="878"/>
      <c r="F25" s="890"/>
      <c r="G25" s="890"/>
      <c r="H25" s="875"/>
      <c r="I25" s="890"/>
      <c r="J25" s="90"/>
    </row>
    <row r="26" spans="1:10" ht="15.95" customHeight="1">
      <c r="A26" s="620" t="s">
        <v>272</v>
      </c>
      <c r="B26" s="1079">
        <v>97091</v>
      </c>
      <c r="C26" s="1084">
        <v>84786</v>
      </c>
      <c r="D26" s="920">
        <v>79530</v>
      </c>
      <c r="E26" s="879">
        <v>78554</v>
      </c>
      <c r="F26" s="896">
        <v>73491</v>
      </c>
      <c r="G26" s="896">
        <v>79730</v>
      </c>
      <c r="H26" s="897">
        <v>90757</v>
      </c>
      <c r="I26" s="896">
        <v>97102</v>
      </c>
      <c r="J26" s="90"/>
    </row>
    <row r="27" spans="1:10" ht="15.95" customHeight="1">
      <c r="A27" s="620" t="s">
        <v>273</v>
      </c>
      <c r="B27" s="1079">
        <v>6040</v>
      </c>
      <c r="C27" s="1084">
        <v>5824</v>
      </c>
      <c r="D27" s="920">
        <v>7918</v>
      </c>
      <c r="E27" s="879">
        <v>7971</v>
      </c>
      <c r="F27" s="896">
        <v>11155</v>
      </c>
      <c r="G27" s="896">
        <v>11552</v>
      </c>
      <c r="H27" s="897">
        <v>14207</v>
      </c>
      <c r="I27" s="896">
        <v>17644</v>
      </c>
      <c r="J27" s="90"/>
    </row>
    <row r="28" spans="1:10" ht="15.95" customHeight="1">
      <c r="A28" s="1007" t="s">
        <v>274</v>
      </c>
      <c r="B28" s="1080">
        <v>13551</v>
      </c>
      <c r="C28" s="1085">
        <v>14156</v>
      </c>
      <c r="D28" s="921">
        <v>14074</v>
      </c>
      <c r="E28" s="880">
        <v>14193</v>
      </c>
      <c r="F28" s="898">
        <v>13855</v>
      </c>
      <c r="G28" s="898">
        <v>12866</v>
      </c>
      <c r="H28" s="899">
        <v>12716</v>
      </c>
      <c r="I28" s="891">
        <v>13100</v>
      </c>
      <c r="J28" s="90"/>
    </row>
    <row r="29" spans="1:10" ht="15.95" customHeight="1">
      <c r="A29" s="817" t="s">
        <v>275</v>
      </c>
      <c r="B29" s="1081">
        <v>142132</v>
      </c>
      <c r="C29" s="1086">
        <v>138889</v>
      </c>
      <c r="D29" s="928">
        <v>4</v>
      </c>
      <c r="E29" s="900">
        <v>18</v>
      </c>
      <c r="F29" s="901">
        <v>146401</v>
      </c>
      <c r="G29" s="901">
        <v>191697</v>
      </c>
      <c r="H29" s="902">
        <v>44796</v>
      </c>
      <c r="I29" s="877">
        <v>48389</v>
      </c>
      <c r="J29" s="90"/>
    </row>
    <row r="30" spans="1:10" ht="15.95" customHeight="1">
      <c r="A30" s="593" t="s">
        <v>276</v>
      </c>
      <c r="B30" s="1065"/>
      <c r="C30" s="628"/>
      <c r="D30" s="920"/>
      <c r="E30" s="878"/>
      <c r="F30" s="890"/>
      <c r="G30" s="890"/>
      <c r="H30" s="875"/>
      <c r="I30" s="890"/>
      <c r="J30" s="90"/>
    </row>
    <row r="31" spans="1:10" ht="15.95" customHeight="1">
      <c r="A31" s="620" t="s">
        <v>277</v>
      </c>
      <c r="B31" s="1079">
        <v>860</v>
      </c>
      <c r="C31" s="1084">
        <v>827</v>
      </c>
      <c r="D31" s="920">
        <v>1968</v>
      </c>
      <c r="E31" s="879">
        <v>1675</v>
      </c>
      <c r="F31" s="896">
        <v>998</v>
      </c>
      <c r="G31" s="896">
        <v>1256</v>
      </c>
      <c r="H31" s="897">
        <v>1820</v>
      </c>
      <c r="I31" s="890">
        <v>2637</v>
      </c>
      <c r="J31" s="90"/>
    </row>
    <row r="32" spans="1:10" ht="15.95" customHeight="1">
      <c r="A32" s="620" t="s">
        <v>33</v>
      </c>
      <c r="B32" s="1079">
        <v>16306</v>
      </c>
      <c r="C32" s="1084">
        <v>15882</v>
      </c>
      <c r="D32" s="920">
        <v>20781</v>
      </c>
      <c r="E32" s="879">
        <v>19597</v>
      </c>
      <c r="F32" s="896">
        <v>20625</v>
      </c>
      <c r="G32" s="896">
        <v>20711</v>
      </c>
      <c r="H32" s="897">
        <v>28139</v>
      </c>
      <c r="I32" s="890">
        <v>29400</v>
      </c>
      <c r="J32" s="90"/>
    </row>
    <row r="33" spans="1:10" s="621" customFormat="1" ht="15.95" customHeight="1">
      <c r="A33" s="594" t="s">
        <v>278</v>
      </c>
      <c r="B33" s="1077">
        <v>934360</v>
      </c>
      <c r="C33" s="1083">
        <v>935831</v>
      </c>
      <c r="D33" s="925">
        <v>920757</v>
      </c>
      <c r="E33" s="892">
        <v>901760</v>
      </c>
      <c r="F33" s="893">
        <v>1028128</v>
      </c>
      <c r="G33" s="893">
        <v>1075888</v>
      </c>
      <c r="H33" s="894">
        <v>1088186</v>
      </c>
      <c r="I33" s="893">
        <v>1121703</v>
      </c>
      <c r="J33" s="816"/>
    </row>
    <row r="34" spans="1:10" s="621" customFormat="1" ht="15.95" customHeight="1">
      <c r="A34" s="650" t="s">
        <v>279</v>
      </c>
      <c r="B34" s="1069">
        <v>992856</v>
      </c>
      <c r="C34" s="1087">
        <v>990987</v>
      </c>
      <c r="D34" s="595">
        <v>970517</v>
      </c>
      <c r="E34" s="887">
        <v>948448</v>
      </c>
      <c r="F34" s="903">
        <v>1081317</v>
      </c>
      <c r="G34" s="903">
        <v>1131906</v>
      </c>
      <c r="H34" s="904">
        <v>1144477</v>
      </c>
      <c r="I34" s="903">
        <v>1179710</v>
      </c>
      <c r="J34" s="816"/>
    </row>
    <row r="35" spans="1:10" ht="15" customHeight="1">
      <c r="A35" s="1172"/>
      <c r="B35" s="1173"/>
      <c r="C35" s="1173"/>
      <c r="D35" s="1173"/>
      <c r="E35" s="1173"/>
      <c r="F35" s="1173"/>
      <c r="G35" s="1173"/>
      <c r="H35" s="1173"/>
      <c r="I35" s="1173"/>
      <c r="J35" s="631"/>
    </row>
    <row r="37" spans="1:10">
      <c r="E37" s="815"/>
      <c r="F37" s="815"/>
      <c r="G37" s="815"/>
      <c r="H37" s="815"/>
      <c r="I37" s="815"/>
      <c r="J37" s="815"/>
    </row>
  </sheetData>
  <mergeCells count="1">
    <mergeCell ref="A35:I35"/>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customProperties>
    <customPr name="SheetOptions" r:id="rId2"/>
  </customProperties>
  <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M53"/>
  <sheetViews>
    <sheetView showGridLines="0" showZeros="0" tabSelected="1" view="pageBreakPreview" zoomScale="70" zoomScaleNormal="70" zoomScaleSheetLayoutView="70" workbookViewId="0"/>
  </sheetViews>
  <sheetFormatPr defaultColWidth="9.140625" defaultRowHeight="9"/>
  <cols>
    <col min="1" max="1" width="65.7109375" style="63" customWidth="1"/>
    <col min="2" max="7" width="14.7109375" style="76" customWidth="1"/>
    <col min="8" max="9" width="14.7109375" style="63" customWidth="1"/>
    <col min="10" max="10" width="3.7109375" style="63" customWidth="1"/>
    <col min="11" max="16384" width="9.140625" style="63"/>
  </cols>
  <sheetData>
    <row r="1" spans="1:12" s="52" customFormat="1" ht="50.1" customHeight="1">
      <c r="A1" s="49"/>
    </row>
    <row r="2" spans="1:12" s="55" customFormat="1" ht="39.950000000000003" customHeight="1">
      <c r="A2" s="53" t="s">
        <v>448</v>
      </c>
      <c r="C2" s="56"/>
      <c r="D2" s="56"/>
      <c r="I2" s="121"/>
    </row>
    <row r="3" spans="1:12" s="55" customFormat="1" ht="2.1" customHeight="1">
      <c r="A3" s="122"/>
      <c r="B3" s="102"/>
      <c r="C3" s="103"/>
      <c r="D3" s="103"/>
      <c r="E3" s="102"/>
      <c r="F3" s="102"/>
      <c r="G3" s="102"/>
      <c r="H3" s="102"/>
      <c r="I3" s="123"/>
    </row>
    <row r="4" spans="1:12" s="59" customFormat="1" ht="15.75" customHeight="1">
      <c r="A4" s="57"/>
      <c r="B4" s="57"/>
      <c r="C4" s="57"/>
      <c r="D4" s="57"/>
      <c r="E4" s="58"/>
      <c r="F4" s="58"/>
      <c r="G4" s="58"/>
      <c r="H4" s="58"/>
      <c r="I4" s="58"/>
    </row>
    <row r="5" spans="1:12" s="59" customFormat="1" ht="19.5" customHeight="1">
      <c r="A5" s="181" t="s">
        <v>74</v>
      </c>
      <c r="B5" s="182"/>
      <c r="C5" s="182"/>
      <c r="D5" s="182"/>
      <c r="E5" s="182"/>
      <c r="F5" s="182"/>
      <c r="G5" s="182"/>
      <c r="H5" s="182"/>
      <c r="I5" s="183"/>
    </row>
    <row r="6" spans="1:12" s="73" customFormat="1" ht="15.95" customHeight="1">
      <c r="A6" s="1002"/>
      <c r="B6" s="1176" t="s">
        <v>91</v>
      </c>
      <c r="C6" s="1177"/>
      <c r="D6" s="1178" t="s">
        <v>92</v>
      </c>
      <c r="E6" s="1177"/>
      <c r="F6" s="1178" t="s">
        <v>300</v>
      </c>
      <c r="G6" s="1177"/>
      <c r="H6" s="1179" t="s">
        <v>93</v>
      </c>
      <c r="I6" s="1180"/>
    </row>
    <row r="7" spans="1:12" s="73" customFormat="1" ht="15.95" customHeight="1">
      <c r="A7" s="81" t="s">
        <v>56</v>
      </c>
      <c r="B7" s="864" t="s">
        <v>464</v>
      </c>
      <c r="C7" s="124" t="s">
        <v>313</v>
      </c>
      <c r="D7" s="864" t="s">
        <v>464</v>
      </c>
      <c r="E7" s="124" t="s">
        <v>313</v>
      </c>
      <c r="F7" s="864" t="s">
        <v>464</v>
      </c>
      <c r="G7" s="124" t="s">
        <v>313</v>
      </c>
      <c r="H7" s="864" t="s">
        <v>464</v>
      </c>
      <c r="I7" s="699" t="s">
        <v>313</v>
      </c>
      <c r="J7" s="958"/>
    </row>
    <row r="8" spans="1:12" s="64" customFormat="1" ht="15.95" customHeight="1">
      <c r="A8" s="1002" t="s">
        <v>48</v>
      </c>
      <c r="B8" s="664">
        <v>924.52600000000007</v>
      </c>
      <c r="C8" s="42">
        <v>924.6</v>
      </c>
      <c r="D8" s="664">
        <v>525</v>
      </c>
      <c r="E8" s="42">
        <v>525</v>
      </c>
      <c r="F8" s="664">
        <v>28.602</v>
      </c>
      <c r="G8" s="42">
        <v>29</v>
      </c>
      <c r="H8" s="664">
        <v>371</v>
      </c>
      <c r="I8" s="47">
        <v>371</v>
      </c>
      <c r="L8" s="125"/>
    </row>
    <row r="9" spans="1:12" s="64" customFormat="1" ht="15.95" customHeight="1">
      <c r="A9" s="1002" t="s">
        <v>49</v>
      </c>
      <c r="B9" s="664">
        <v>16046.645</v>
      </c>
      <c r="C9" s="42">
        <v>16044.4</v>
      </c>
      <c r="D9" s="664">
        <v>16542</v>
      </c>
      <c r="E9" s="42">
        <v>16542</v>
      </c>
      <c r="F9" s="664">
        <v>8238.7379999999994</v>
      </c>
      <c r="G9" s="42">
        <v>8239</v>
      </c>
      <c r="H9" s="664">
        <v>-8734</v>
      </c>
      <c r="I9" s="47">
        <v>-8737</v>
      </c>
      <c r="L9" s="125"/>
    </row>
    <row r="10" spans="1:12" s="98" customFormat="1" ht="15.95" customHeight="1">
      <c r="A10" s="1002" t="s">
        <v>50</v>
      </c>
      <c r="B10" s="664">
        <v>2847.2370000000001</v>
      </c>
      <c r="C10" s="42">
        <v>2096.5</v>
      </c>
      <c r="D10" s="664">
        <v>2019</v>
      </c>
      <c r="E10" s="42">
        <v>1460</v>
      </c>
      <c r="F10" s="664">
        <v>751.10000000000014</v>
      </c>
      <c r="G10" s="42">
        <v>634.5</v>
      </c>
      <c r="H10" s="664">
        <v>77.137</v>
      </c>
      <c r="I10" s="47">
        <v>2</v>
      </c>
      <c r="L10" s="125"/>
    </row>
    <row r="11" spans="1:12" s="98" customFormat="1" ht="15.95" customHeight="1">
      <c r="A11" s="1002" t="s">
        <v>51</v>
      </c>
      <c r="B11" s="664">
        <v>7754.5999999999985</v>
      </c>
      <c r="C11" s="42">
        <v>6233</v>
      </c>
      <c r="D11" s="664">
        <v>1597</v>
      </c>
      <c r="E11" s="42">
        <v>1493</v>
      </c>
      <c r="F11" s="664">
        <v>6157.5999999999995</v>
      </c>
      <c r="G11" s="42">
        <v>4769</v>
      </c>
      <c r="H11" s="664">
        <v>0</v>
      </c>
      <c r="I11" s="47">
        <v>-29</v>
      </c>
      <c r="L11" s="125"/>
    </row>
    <row r="12" spans="1:12" s="98" customFormat="1" ht="15.95" customHeight="1">
      <c r="A12" s="1002" t="s">
        <v>52</v>
      </c>
      <c r="B12" s="664">
        <v>-3764.5</v>
      </c>
      <c r="C12" s="42">
        <v>-3092</v>
      </c>
      <c r="D12" s="664">
        <v>0</v>
      </c>
      <c r="E12" s="42">
        <v>0</v>
      </c>
      <c r="F12" s="664">
        <v>-3764.5</v>
      </c>
      <c r="G12" s="42">
        <v>-3092</v>
      </c>
      <c r="H12" s="664">
        <v>0</v>
      </c>
      <c r="I12" s="47">
        <v>0</v>
      </c>
      <c r="L12" s="125"/>
    </row>
    <row r="13" spans="1:12" s="98" customFormat="1" ht="15.95" customHeight="1">
      <c r="A13" s="1002" t="s">
        <v>53</v>
      </c>
      <c r="B13" s="664">
        <v>3877.4</v>
      </c>
      <c r="C13" s="42">
        <v>3101.8</v>
      </c>
      <c r="D13" s="664">
        <v>875</v>
      </c>
      <c r="E13" s="42">
        <v>618</v>
      </c>
      <c r="F13" s="664">
        <v>3040.4</v>
      </c>
      <c r="G13" s="42">
        <v>2581.8000000000002</v>
      </c>
      <c r="H13" s="664">
        <v>-38</v>
      </c>
      <c r="I13" s="47">
        <v>-98</v>
      </c>
      <c r="L13" s="125"/>
    </row>
    <row r="14" spans="1:12" s="98" customFormat="1" ht="15.95" customHeight="1">
      <c r="A14" s="1002" t="s">
        <v>57</v>
      </c>
      <c r="B14" s="664">
        <v>306</v>
      </c>
      <c r="C14" s="42">
        <v>313.90000000000003</v>
      </c>
      <c r="D14" s="664">
        <v>291</v>
      </c>
      <c r="E14" s="42">
        <v>295</v>
      </c>
      <c r="F14" s="664">
        <v>16.299999999999997</v>
      </c>
      <c r="G14" s="42">
        <v>17.600000000000001</v>
      </c>
      <c r="H14" s="664">
        <v>-1</v>
      </c>
      <c r="I14" s="47">
        <v>1</v>
      </c>
      <c r="L14" s="125"/>
    </row>
    <row r="15" spans="1:12" s="98" customFormat="1" ht="15.95" customHeight="1">
      <c r="A15" s="1002" t="s">
        <v>82</v>
      </c>
      <c r="B15" s="664">
        <v>-504.30000000000018</v>
      </c>
      <c r="C15" s="42">
        <v>-542</v>
      </c>
      <c r="D15" s="664">
        <v>-370</v>
      </c>
      <c r="E15" s="42">
        <v>-432</v>
      </c>
      <c r="F15" s="664">
        <v>-79.3</v>
      </c>
      <c r="G15" s="42">
        <v>-63</v>
      </c>
      <c r="H15" s="664">
        <v>-55</v>
      </c>
      <c r="I15" s="47">
        <v>-47</v>
      </c>
      <c r="L15" s="125"/>
    </row>
    <row r="16" spans="1:12" s="98" customFormat="1" ht="15.95" customHeight="1">
      <c r="A16" s="1002" t="s">
        <v>54</v>
      </c>
      <c r="B16" s="664">
        <v>-741.39999999999986</v>
      </c>
      <c r="C16" s="42">
        <v>-660.17900000000009</v>
      </c>
      <c r="D16" s="664">
        <v>-610</v>
      </c>
      <c r="E16" s="42">
        <v>-570</v>
      </c>
      <c r="F16" s="664">
        <v>-134.6</v>
      </c>
      <c r="G16" s="42">
        <v>-83.499999999999986</v>
      </c>
      <c r="H16" s="664">
        <v>3.2000000000000455</v>
      </c>
      <c r="I16" s="47">
        <v>-7</v>
      </c>
      <c r="L16" s="125"/>
    </row>
    <row r="17" spans="1:13" s="64" customFormat="1" ht="15.95" customHeight="1">
      <c r="A17" s="126" t="s">
        <v>58</v>
      </c>
      <c r="B17" s="664">
        <v>-46.00749299999999</v>
      </c>
      <c r="C17" s="42">
        <v>-14.407492999999988</v>
      </c>
      <c r="D17" s="664">
        <v>0</v>
      </c>
      <c r="E17" s="42">
        <v>0</v>
      </c>
      <c r="F17" s="664">
        <v>0</v>
      </c>
      <c r="G17" s="42">
        <v>0</v>
      </c>
      <c r="H17" s="664">
        <v>-46.00749299999999</v>
      </c>
      <c r="I17" s="47">
        <v>-14.407492999999988</v>
      </c>
      <c r="L17" s="125"/>
    </row>
    <row r="18" spans="1:13" s="64" customFormat="1" ht="15.95" customHeight="1">
      <c r="A18" s="1002" t="s">
        <v>60</v>
      </c>
      <c r="B18" s="664">
        <v>23723.616999999998</v>
      </c>
      <c r="C18" s="42">
        <v>22760.400000000001</v>
      </c>
      <c r="D18" s="664">
        <v>17195</v>
      </c>
      <c r="E18" s="42">
        <v>16635</v>
      </c>
      <c r="F18" s="664">
        <v>-384.84</v>
      </c>
      <c r="G18" s="42">
        <v>-532</v>
      </c>
      <c r="H18" s="664">
        <v>6913.1569999999992</v>
      </c>
      <c r="I18" s="47">
        <v>6657</v>
      </c>
      <c r="L18" s="125"/>
    </row>
    <row r="19" spans="1:13" s="98" customFormat="1" ht="15.95" customHeight="1">
      <c r="A19" s="68" t="s">
        <v>59</v>
      </c>
      <c r="B19" s="665">
        <v>50423.817507</v>
      </c>
      <c r="C19" s="41">
        <v>47166.013507000003</v>
      </c>
      <c r="D19" s="665">
        <v>38064</v>
      </c>
      <c r="E19" s="41">
        <v>36566</v>
      </c>
      <c r="F19" s="665">
        <v>13869.5</v>
      </c>
      <c r="G19" s="41">
        <v>12499.699999999997</v>
      </c>
      <c r="H19" s="665">
        <v>-1509.6824929999948</v>
      </c>
      <c r="I19" s="48">
        <v>-1899.6864929999992</v>
      </c>
      <c r="L19" s="125"/>
    </row>
    <row r="20" spans="1:13" s="98" customFormat="1" ht="15.95" customHeight="1">
      <c r="A20" s="1002" t="s">
        <v>39</v>
      </c>
      <c r="B20" s="664">
        <v>8072.4719999999998</v>
      </c>
      <c r="C20" s="42">
        <v>7306.8654000000006</v>
      </c>
      <c r="D20" s="664">
        <v>622</v>
      </c>
      <c r="E20" s="42">
        <v>599</v>
      </c>
      <c r="F20" s="664">
        <v>7547.4</v>
      </c>
      <c r="G20" s="42">
        <v>6899.8654000000006</v>
      </c>
      <c r="H20" s="664">
        <v>-96.927999999999997</v>
      </c>
      <c r="I20" s="47">
        <v>-192</v>
      </c>
      <c r="L20" s="125"/>
    </row>
    <row r="21" spans="1:13" s="98" customFormat="1" ht="15.95" customHeight="1">
      <c r="A21" s="1002" t="s">
        <v>55</v>
      </c>
      <c r="B21" s="664">
        <v>0</v>
      </c>
      <c r="C21" s="42">
        <v>683</v>
      </c>
      <c r="D21" s="664">
        <v>0</v>
      </c>
      <c r="E21" s="42">
        <v>0</v>
      </c>
      <c r="F21" s="664">
        <v>0</v>
      </c>
      <c r="G21" s="42">
        <v>0</v>
      </c>
      <c r="H21" s="664">
        <v>0</v>
      </c>
      <c r="I21" s="47">
        <v>683</v>
      </c>
      <c r="L21" s="125"/>
    </row>
    <row r="22" spans="1:13" s="98" customFormat="1" ht="15.95" customHeight="1">
      <c r="A22" s="68" t="s">
        <v>47</v>
      </c>
      <c r="B22" s="665">
        <v>58496.289507000001</v>
      </c>
      <c r="C22" s="41">
        <v>55155.878907000006</v>
      </c>
      <c r="D22" s="665">
        <v>38686</v>
      </c>
      <c r="E22" s="41">
        <v>37165</v>
      </c>
      <c r="F22" s="665">
        <v>21416.9</v>
      </c>
      <c r="G22" s="41">
        <v>19399.565399999999</v>
      </c>
      <c r="H22" s="665">
        <v>-1606.6104929999947</v>
      </c>
      <c r="I22" s="48">
        <v>-1408.6864929999999</v>
      </c>
      <c r="L22" s="125"/>
    </row>
    <row r="23" spans="1:13" s="64" customFormat="1" ht="15.95" customHeight="1">
      <c r="A23" s="85" t="s">
        <v>45</v>
      </c>
      <c r="B23" s="666"/>
      <c r="C23" s="127"/>
      <c r="D23" s="666"/>
      <c r="E23" s="127"/>
      <c r="F23" s="666"/>
      <c r="G23" s="127"/>
      <c r="H23" s="666"/>
      <c r="I23" s="50"/>
    </row>
    <row r="24" spans="1:13" s="64" customFormat="1" ht="15.95" customHeight="1">
      <c r="A24" s="83" t="s">
        <v>94</v>
      </c>
      <c r="B24" s="667">
        <v>13.081329905516469</v>
      </c>
      <c r="C24" s="128">
        <v>12.22867863806067</v>
      </c>
      <c r="D24" s="667"/>
      <c r="E24" s="128"/>
      <c r="F24" s="667"/>
      <c r="G24" s="128"/>
      <c r="H24" s="667"/>
      <c r="I24" s="129"/>
    </row>
    <row r="25" spans="1:13" s="64" customFormat="1" ht="15.95" customHeight="1">
      <c r="A25" s="130" t="s">
        <v>95</v>
      </c>
      <c r="B25" s="668">
        <v>3855</v>
      </c>
      <c r="C25" s="131">
        <v>3857</v>
      </c>
      <c r="D25" s="668"/>
      <c r="E25" s="131"/>
      <c r="F25" s="668"/>
      <c r="G25" s="131"/>
      <c r="H25" s="668"/>
      <c r="I25" s="1010"/>
    </row>
    <row r="26" spans="1:13" s="64" customFormat="1" ht="15" customHeight="1">
      <c r="A26" s="1174"/>
      <c r="B26" s="1175"/>
      <c r="C26" s="1175"/>
      <c r="D26" s="1175"/>
      <c r="E26" s="1175"/>
      <c r="F26" s="1175"/>
      <c r="G26" s="1175"/>
      <c r="H26" s="1175"/>
      <c r="I26" s="1175"/>
      <c r="J26" s="185"/>
      <c r="K26" s="185"/>
      <c r="L26" s="185"/>
      <c r="M26" s="185"/>
    </row>
    <row r="27" spans="1:13" ht="13.5" customHeight="1">
      <c r="A27" s="132"/>
      <c r="B27" s="133"/>
      <c r="C27" s="133"/>
      <c r="D27" s="133"/>
      <c r="E27" s="133"/>
      <c r="F27" s="133"/>
      <c r="G27" s="133"/>
    </row>
    <row r="28" spans="1:13" ht="13.5" customHeight="1">
      <c r="A28" s="132"/>
      <c r="B28" s="133"/>
      <c r="C28" s="133"/>
      <c r="D28" s="133"/>
      <c r="E28" s="133"/>
      <c r="F28" s="133"/>
      <c r="G28" s="133"/>
    </row>
    <row r="29" spans="1:13" ht="13.5" customHeight="1">
      <c r="A29" s="132"/>
      <c r="B29" s="133"/>
      <c r="C29" s="133"/>
      <c r="D29" s="133"/>
      <c r="E29" s="133"/>
      <c r="F29" s="133"/>
      <c r="G29" s="133"/>
    </row>
    <row r="30" spans="1:13" ht="13.5" customHeight="1">
      <c r="B30" s="63"/>
      <c r="C30" s="63"/>
      <c r="D30" s="63"/>
      <c r="E30" s="63"/>
      <c r="F30" s="63"/>
      <c r="G30" s="63"/>
    </row>
    <row r="31" spans="1:13" ht="13.5" customHeight="1">
      <c r="B31" s="63"/>
      <c r="C31" s="63"/>
      <c r="D31" s="63"/>
      <c r="E31" s="63"/>
      <c r="F31" s="63"/>
      <c r="G31" s="63"/>
    </row>
    <row r="32" spans="1:13" ht="13.5" customHeight="1">
      <c r="B32" s="63"/>
      <c r="C32" s="63"/>
      <c r="D32" s="63"/>
      <c r="E32" s="63"/>
      <c r="F32" s="63"/>
      <c r="G32" s="63"/>
    </row>
    <row r="33" spans="2:7" ht="13.5" customHeight="1">
      <c r="B33" s="63"/>
      <c r="C33" s="63"/>
      <c r="D33" s="63"/>
      <c r="E33" s="63"/>
      <c r="F33" s="63"/>
      <c r="G33" s="63"/>
    </row>
    <row r="34" spans="2:7" ht="13.5" customHeight="1">
      <c r="B34" s="63"/>
      <c r="C34" s="63"/>
      <c r="D34" s="63"/>
      <c r="E34" s="63"/>
      <c r="F34" s="63"/>
      <c r="G34" s="63"/>
    </row>
    <row r="35" spans="2:7" ht="13.5" customHeight="1">
      <c r="B35" s="63"/>
      <c r="C35" s="63"/>
      <c r="D35" s="63"/>
      <c r="E35" s="63"/>
      <c r="F35" s="63"/>
      <c r="G35" s="63"/>
    </row>
    <row r="36" spans="2:7" ht="13.5" customHeight="1">
      <c r="B36" s="63"/>
      <c r="C36" s="63"/>
      <c r="D36" s="63"/>
      <c r="E36" s="63"/>
      <c r="F36" s="63"/>
      <c r="G36" s="63"/>
    </row>
    <row r="37" spans="2:7" ht="13.5" customHeight="1">
      <c r="B37" s="63"/>
      <c r="C37" s="63"/>
      <c r="D37" s="63"/>
      <c r="E37" s="63"/>
      <c r="F37" s="63"/>
      <c r="G37" s="63"/>
    </row>
    <row r="38" spans="2:7" ht="13.5" customHeight="1">
      <c r="B38" s="63"/>
      <c r="C38" s="63"/>
      <c r="D38" s="63"/>
      <c r="E38" s="63"/>
      <c r="F38" s="63"/>
      <c r="G38" s="63"/>
    </row>
    <row r="39" spans="2:7" ht="13.5" customHeight="1">
      <c r="B39" s="63"/>
      <c r="C39" s="63"/>
      <c r="D39" s="63"/>
      <c r="E39" s="63"/>
      <c r="F39" s="63"/>
      <c r="G39" s="63"/>
    </row>
    <row r="40" spans="2:7" ht="13.5" customHeight="1">
      <c r="B40" s="63"/>
      <c r="C40" s="63"/>
      <c r="D40" s="63"/>
      <c r="E40" s="63"/>
      <c r="F40" s="63"/>
      <c r="G40" s="63"/>
    </row>
    <row r="41" spans="2:7" ht="13.5" customHeight="1">
      <c r="B41" s="63"/>
      <c r="C41" s="63"/>
      <c r="D41" s="63"/>
      <c r="E41" s="63"/>
      <c r="F41" s="63"/>
      <c r="G41" s="63"/>
    </row>
    <row r="42" spans="2:7">
      <c r="B42" s="63"/>
      <c r="C42" s="63"/>
      <c r="D42" s="63"/>
      <c r="E42" s="63"/>
      <c r="F42" s="63"/>
      <c r="G42" s="63"/>
    </row>
    <row r="43" spans="2:7">
      <c r="B43" s="63"/>
      <c r="C43" s="63"/>
      <c r="D43" s="63"/>
      <c r="E43" s="63"/>
      <c r="F43" s="63"/>
      <c r="G43" s="63"/>
    </row>
    <row r="44" spans="2:7">
      <c r="B44" s="63"/>
      <c r="C44" s="63"/>
      <c r="D44" s="63"/>
      <c r="E44" s="63"/>
      <c r="F44" s="63"/>
      <c r="G44" s="63"/>
    </row>
    <row r="45" spans="2:7">
      <c r="B45" s="63"/>
      <c r="C45" s="63"/>
      <c r="D45" s="63"/>
      <c r="E45" s="63"/>
      <c r="F45" s="63"/>
      <c r="G45" s="63"/>
    </row>
    <row r="46" spans="2:7">
      <c r="B46" s="63"/>
      <c r="C46" s="63"/>
      <c r="D46" s="63"/>
      <c r="E46" s="63"/>
      <c r="F46" s="63"/>
      <c r="G46" s="63"/>
    </row>
    <row r="47" spans="2:7">
      <c r="B47" s="63"/>
      <c r="C47" s="63"/>
      <c r="D47" s="63"/>
      <c r="E47" s="63"/>
      <c r="F47" s="63"/>
      <c r="G47" s="63"/>
    </row>
    <row r="48" spans="2:7">
      <c r="B48" s="63"/>
      <c r="C48" s="63"/>
      <c r="D48" s="63"/>
      <c r="E48" s="63"/>
      <c r="F48" s="63"/>
      <c r="G48" s="63"/>
    </row>
    <row r="49" spans="2:7">
      <c r="B49" s="63"/>
      <c r="C49" s="63"/>
      <c r="D49" s="63"/>
      <c r="E49" s="63"/>
      <c r="F49" s="63"/>
      <c r="G49" s="63"/>
    </row>
    <row r="50" spans="2:7">
      <c r="B50" s="63"/>
      <c r="C50" s="63"/>
      <c r="D50" s="63"/>
      <c r="E50" s="63"/>
      <c r="F50" s="63"/>
      <c r="G50" s="63"/>
    </row>
    <row r="51" spans="2:7">
      <c r="B51" s="63"/>
      <c r="C51" s="63"/>
      <c r="D51" s="63"/>
      <c r="E51" s="63"/>
      <c r="F51" s="63"/>
      <c r="G51" s="63"/>
    </row>
    <row r="52" spans="2:7">
      <c r="B52" s="63"/>
      <c r="C52" s="63"/>
      <c r="D52" s="63"/>
      <c r="E52" s="63"/>
      <c r="F52" s="63"/>
      <c r="G52" s="63"/>
    </row>
    <row r="53" spans="2:7">
      <c r="B53" s="63"/>
      <c r="C53" s="63"/>
      <c r="D53" s="63"/>
      <c r="E53" s="63"/>
      <c r="F53" s="63"/>
      <c r="G53" s="63"/>
    </row>
  </sheetData>
  <mergeCells count="5">
    <mergeCell ref="A26:I26"/>
    <mergeCell ref="B6:C6"/>
    <mergeCell ref="D6:E6"/>
    <mergeCell ref="F6:G6"/>
    <mergeCell ref="H6:I6"/>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pageSetUpPr fitToPage="1"/>
  </sheetPr>
  <dimension ref="A1:K61"/>
  <sheetViews>
    <sheetView showGridLines="0" view="pageBreakPreview" zoomScale="70" zoomScaleNormal="70" zoomScaleSheetLayoutView="70" workbookViewId="0">
      <selection activeCell="N2" sqref="N2"/>
    </sheetView>
  </sheetViews>
  <sheetFormatPr defaultColWidth="9.140625" defaultRowHeight="9"/>
  <cols>
    <col min="1" max="1" width="65.7109375" style="188" customWidth="1"/>
    <col min="2" max="7" width="14.7109375" style="190" customWidth="1"/>
    <col min="8" max="9" width="14.7109375" style="188" customWidth="1"/>
    <col min="10" max="10" width="3.7109375" style="189" customWidth="1"/>
    <col min="11" max="11" width="9.140625" style="188"/>
    <col min="12" max="12" width="6.85546875" style="188" customWidth="1"/>
    <col min="13" max="16384" width="9.140625" style="188"/>
  </cols>
  <sheetData>
    <row r="1" spans="1:10" s="214" customFormat="1" ht="50.1" customHeight="1">
      <c r="A1" s="215"/>
    </row>
    <row r="2" spans="1:10" s="206" customFormat="1" ht="39.950000000000003" customHeight="1">
      <c r="A2" s="213" t="s">
        <v>449</v>
      </c>
      <c r="C2" s="207"/>
      <c r="D2" s="207"/>
      <c r="I2" s="212"/>
      <c r="J2" s="207"/>
    </row>
    <row r="3" spans="1:10" s="206" customFormat="1" ht="2.1" customHeight="1">
      <c r="A3" s="211"/>
      <c r="B3" s="209"/>
      <c r="C3" s="210"/>
      <c r="D3" s="210"/>
      <c r="E3" s="209"/>
      <c r="F3" s="209"/>
      <c r="G3" s="209"/>
      <c r="H3" s="209"/>
      <c r="I3" s="208"/>
      <c r="J3" s="207"/>
    </row>
    <row r="4" spans="1:10" s="200" customFormat="1" ht="15.75" customHeight="1">
      <c r="A4" s="205"/>
      <c r="B4" s="205"/>
      <c r="C4" s="205"/>
      <c r="D4" s="205"/>
      <c r="E4" s="204"/>
      <c r="F4" s="204"/>
      <c r="G4" s="204"/>
      <c r="H4" s="204"/>
      <c r="I4" s="204"/>
      <c r="J4" s="193"/>
    </row>
    <row r="5" spans="1:10" s="200" customFormat="1" ht="19.5" customHeight="1">
      <c r="A5" s="203" t="s">
        <v>74</v>
      </c>
      <c r="B5" s="202"/>
      <c r="C5" s="202"/>
      <c r="D5" s="202"/>
      <c r="E5" s="202"/>
      <c r="F5" s="202"/>
      <c r="G5" s="202"/>
      <c r="H5" s="202"/>
      <c r="I5" s="201"/>
      <c r="J5" s="196"/>
    </row>
    <row r="6" spans="1:10" s="193" customFormat="1" ht="15.95" customHeight="1">
      <c r="A6" s="1002"/>
      <c r="B6" s="1088" t="s">
        <v>69</v>
      </c>
      <c r="C6" s="199" t="s">
        <v>70</v>
      </c>
      <c r="D6" s="926" t="s">
        <v>204</v>
      </c>
      <c r="E6" s="708" t="s">
        <v>72</v>
      </c>
      <c r="F6" s="199" t="s">
        <v>69</v>
      </c>
      <c r="G6" s="199" t="s">
        <v>70</v>
      </c>
      <c r="H6" s="199" t="s">
        <v>71</v>
      </c>
      <c r="I6" s="198" t="s">
        <v>72</v>
      </c>
      <c r="J6" s="196"/>
    </row>
    <row r="7" spans="1:10" s="193" customFormat="1" ht="15.95" customHeight="1">
      <c r="A7" s="81" t="s">
        <v>56</v>
      </c>
      <c r="B7" s="1089">
        <v>2014</v>
      </c>
      <c r="C7" s="197">
        <v>2014</v>
      </c>
      <c r="D7" s="919">
        <v>2014</v>
      </c>
      <c r="E7" s="709">
        <v>2014</v>
      </c>
      <c r="F7" s="197">
        <v>2013</v>
      </c>
      <c r="G7" s="197">
        <v>2013</v>
      </c>
      <c r="H7" s="197">
        <v>2013</v>
      </c>
      <c r="I7" s="197">
        <v>2013</v>
      </c>
      <c r="J7" s="196"/>
    </row>
    <row r="8" spans="1:10" s="192" customFormat="1" ht="15.95" customHeight="1">
      <c r="A8" s="5" t="s">
        <v>48</v>
      </c>
      <c r="B8" s="1090">
        <v>924.52600000000007</v>
      </c>
      <c r="C8" s="47">
        <v>924.6</v>
      </c>
      <c r="D8" s="920">
        <v>925</v>
      </c>
      <c r="E8" s="710">
        <v>923</v>
      </c>
      <c r="F8" s="598">
        <v>921</v>
      </c>
      <c r="G8" s="598">
        <v>921</v>
      </c>
      <c r="H8" s="598">
        <v>921</v>
      </c>
      <c r="I8" s="599">
        <v>919</v>
      </c>
      <c r="J8" s="193"/>
    </row>
    <row r="9" spans="1:10" s="192" customFormat="1" ht="15.95" customHeight="1">
      <c r="A9" s="5" t="s">
        <v>49</v>
      </c>
      <c r="B9" s="1090">
        <v>16046.645</v>
      </c>
      <c r="C9" s="47">
        <v>16044.4</v>
      </c>
      <c r="D9" s="920">
        <v>16044</v>
      </c>
      <c r="E9" s="710">
        <v>16043</v>
      </c>
      <c r="F9" s="598">
        <v>16038</v>
      </c>
      <c r="G9" s="598">
        <v>16035</v>
      </c>
      <c r="H9" s="598">
        <v>16034</v>
      </c>
      <c r="I9" s="599">
        <v>16034</v>
      </c>
      <c r="J9" s="193"/>
    </row>
    <row r="10" spans="1:10" s="194" customFormat="1" ht="15.95" customHeight="1">
      <c r="A10" s="5" t="s">
        <v>50</v>
      </c>
      <c r="B10" s="1090">
        <v>2847.2370000000001</v>
      </c>
      <c r="C10" s="47">
        <v>2096.5</v>
      </c>
      <c r="D10" s="920">
        <v>2198</v>
      </c>
      <c r="E10" s="710">
        <v>2145</v>
      </c>
      <c r="F10" s="598">
        <v>2067</v>
      </c>
      <c r="G10" s="598">
        <v>2143</v>
      </c>
      <c r="H10" s="598">
        <v>2055.3710000000001</v>
      </c>
      <c r="I10" s="599">
        <v>2260</v>
      </c>
      <c r="J10" s="195"/>
    </row>
    <row r="11" spans="1:10" s="194" customFormat="1" ht="15.95" customHeight="1">
      <c r="A11" s="5" t="s">
        <v>51</v>
      </c>
      <c r="B11" s="1090">
        <v>7754.5999999999985</v>
      </c>
      <c r="C11" s="47">
        <v>6233</v>
      </c>
      <c r="D11" s="920">
        <v>6739</v>
      </c>
      <c r="E11" s="710">
        <v>5126</v>
      </c>
      <c r="F11" s="598">
        <v>4227</v>
      </c>
      <c r="G11" s="598">
        <v>5297</v>
      </c>
      <c r="H11" s="598">
        <v>5579.29</v>
      </c>
      <c r="I11" s="599">
        <v>9639</v>
      </c>
      <c r="J11" s="195"/>
    </row>
    <row r="12" spans="1:10" s="194" customFormat="1" ht="15.95" customHeight="1">
      <c r="A12" s="5" t="s">
        <v>52</v>
      </c>
      <c r="B12" s="1090">
        <v>-3764.5</v>
      </c>
      <c r="C12" s="47">
        <v>-3092</v>
      </c>
      <c r="D12" s="920">
        <v>-3857</v>
      </c>
      <c r="E12" s="710">
        <v>-3198</v>
      </c>
      <c r="F12" s="598">
        <v>-2914</v>
      </c>
      <c r="G12" s="598">
        <v>-3284</v>
      </c>
      <c r="H12" s="598">
        <v>-3507</v>
      </c>
      <c r="I12" s="599">
        <v>-5214</v>
      </c>
      <c r="J12" s="195"/>
    </row>
    <row r="13" spans="1:10" s="194" customFormat="1" ht="15.95" customHeight="1">
      <c r="A13" s="5" t="s">
        <v>53</v>
      </c>
      <c r="B13" s="1090">
        <v>3877.4</v>
      </c>
      <c r="C13" s="47">
        <v>3101.8</v>
      </c>
      <c r="D13" s="920">
        <v>3475</v>
      </c>
      <c r="E13" s="710">
        <v>2606.8000000000002</v>
      </c>
      <c r="F13" s="598">
        <v>1878</v>
      </c>
      <c r="G13" s="598">
        <v>1981</v>
      </c>
      <c r="H13" s="598">
        <v>2123.7780000000002</v>
      </c>
      <c r="I13" s="599">
        <v>2557</v>
      </c>
      <c r="J13" s="195"/>
    </row>
    <row r="14" spans="1:10" s="194" customFormat="1" ht="15.95" customHeight="1">
      <c r="A14" s="5" t="s">
        <v>57</v>
      </c>
      <c r="B14" s="1090">
        <v>306</v>
      </c>
      <c r="C14" s="47">
        <v>313.90000000000003</v>
      </c>
      <c r="D14" s="920">
        <v>336</v>
      </c>
      <c r="E14" s="710">
        <v>344</v>
      </c>
      <c r="F14" s="598">
        <v>298</v>
      </c>
      <c r="G14" s="598">
        <v>615</v>
      </c>
      <c r="H14" s="598">
        <v>814</v>
      </c>
      <c r="I14" s="599">
        <v>254</v>
      </c>
      <c r="J14" s="195"/>
    </row>
    <row r="15" spans="1:10" s="194" customFormat="1" ht="15.95" customHeight="1">
      <c r="A15" s="5" t="s">
        <v>82</v>
      </c>
      <c r="B15" s="1090">
        <v>-504.30000000000018</v>
      </c>
      <c r="C15" s="47">
        <v>-542</v>
      </c>
      <c r="D15" s="920">
        <v>-574</v>
      </c>
      <c r="E15" s="710">
        <v>-652</v>
      </c>
      <c r="F15" s="598">
        <v>-3765</v>
      </c>
      <c r="G15" s="598">
        <v>-1608</v>
      </c>
      <c r="H15" s="598">
        <v>-1716.1880000000001</v>
      </c>
      <c r="I15" s="599">
        <v>-1756</v>
      </c>
      <c r="J15" s="195"/>
    </row>
    <row r="16" spans="1:10" s="194" customFormat="1" ht="15.95" customHeight="1">
      <c r="A16" s="5" t="s">
        <v>54</v>
      </c>
      <c r="B16" s="1090">
        <v>-741.39999999999986</v>
      </c>
      <c r="C16" s="47">
        <v>-660.17900000000009</v>
      </c>
      <c r="D16" s="920">
        <v>-1442.7460000000001</v>
      </c>
      <c r="E16" s="710">
        <v>-1642</v>
      </c>
      <c r="F16" s="598">
        <v>-2161</v>
      </c>
      <c r="G16" s="598">
        <v>-1839</v>
      </c>
      <c r="H16" s="598">
        <v>-1300</v>
      </c>
      <c r="I16" s="599">
        <v>-547</v>
      </c>
      <c r="J16" s="195"/>
    </row>
    <row r="17" spans="1:11" s="192" customFormat="1" ht="15.95" customHeight="1">
      <c r="A17" s="600" t="s">
        <v>58</v>
      </c>
      <c r="B17" s="1090">
        <v>-46.00749299999999</v>
      </c>
      <c r="C17" s="47">
        <v>-14.407492999999988</v>
      </c>
      <c r="D17" s="920">
        <v>-71.407492999999988</v>
      </c>
      <c r="E17" s="710">
        <v>-64.088959999999986</v>
      </c>
      <c r="F17" s="598">
        <v>-32.407492999999988</v>
      </c>
      <c r="G17" s="598">
        <v>-25</v>
      </c>
      <c r="H17" s="598">
        <v>-19</v>
      </c>
      <c r="I17" s="599">
        <v>-267</v>
      </c>
      <c r="J17" s="193"/>
    </row>
    <row r="18" spans="1:11" s="192" customFormat="1" ht="15.95" customHeight="1">
      <c r="A18" s="5" t="s">
        <v>60</v>
      </c>
      <c r="B18" s="1090">
        <v>23723.616999999998</v>
      </c>
      <c r="C18" s="47">
        <v>22760.400000000001</v>
      </c>
      <c r="D18" s="920">
        <v>24689</v>
      </c>
      <c r="E18" s="710">
        <v>23748</v>
      </c>
      <c r="F18" s="598">
        <v>29219</v>
      </c>
      <c r="G18" s="598">
        <v>29067</v>
      </c>
      <c r="H18" s="598">
        <v>28617.778999999999</v>
      </c>
      <c r="I18" s="599">
        <v>30176</v>
      </c>
      <c r="J18" s="193"/>
    </row>
    <row r="19" spans="1:11" s="194" customFormat="1" ht="15.95" customHeight="1">
      <c r="A19" s="586" t="s">
        <v>59</v>
      </c>
      <c r="B19" s="1091">
        <v>50423.817507</v>
      </c>
      <c r="C19" s="1095">
        <v>47166.013507000003</v>
      </c>
      <c r="D19" s="929">
        <v>48460.846507000002</v>
      </c>
      <c r="E19" s="713">
        <v>45379.558039999996</v>
      </c>
      <c r="F19" s="704">
        <v>45775.592507000001</v>
      </c>
      <c r="G19" s="704">
        <v>49303</v>
      </c>
      <c r="H19" s="705">
        <v>49603.03</v>
      </c>
      <c r="I19" s="705">
        <v>54055</v>
      </c>
      <c r="J19" s="195"/>
    </row>
    <row r="20" spans="1:11" s="194" customFormat="1" ht="15.95" customHeight="1">
      <c r="A20" s="5" t="s">
        <v>39</v>
      </c>
      <c r="B20" s="1090">
        <v>8072.4719999999998</v>
      </c>
      <c r="C20" s="47">
        <v>7306.8654000000006</v>
      </c>
      <c r="D20" s="920">
        <v>616</v>
      </c>
      <c r="E20" s="710">
        <v>625</v>
      </c>
      <c r="F20" s="598">
        <v>5913.41</v>
      </c>
      <c r="G20" s="598">
        <v>4465.41</v>
      </c>
      <c r="H20" s="598">
        <v>4437.2420000000002</v>
      </c>
      <c r="I20" s="599">
        <v>1701.7629999999999</v>
      </c>
      <c r="J20" s="195"/>
    </row>
    <row r="21" spans="1:11" s="194" customFormat="1" ht="15.95" customHeight="1">
      <c r="A21" s="5" t="s">
        <v>55</v>
      </c>
      <c r="B21" s="1090"/>
      <c r="C21" s="47">
        <v>683</v>
      </c>
      <c r="D21" s="920">
        <v>683</v>
      </c>
      <c r="E21" s="710">
        <v>683</v>
      </c>
      <c r="F21" s="598">
        <v>1500</v>
      </c>
      <c r="G21" s="598">
        <v>2250</v>
      </c>
      <c r="H21" s="598">
        <v>2250</v>
      </c>
      <c r="I21" s="599">
        <v>2250</v>
      </c>
      <c r="J21" s="195"/>
    </row>
    <row r="22" spans="1:11" s="194" customFormat="1" ht="15.95" customHeight="1">
      <c r="A22" s="586" t="s">
        <v>47</v>
      </c>
      <c r="B22" s="1092">
        <v>58496.289507000001</v>
      </c>
      <c r="C22" s="48">
        <v>55155.878907000006</v>
      </c>
      <c r="D22" s="929">
        <v>49760</v>
      </c>
      <c r="E22" s="713">
        <v>46687.558039999996</v>
      </c>
      <c r="F22" s="704">
        <v>53189.002506999997</v>
      </c>
      <c r="G22" s="704">
        <v>56018.41</v>
      </c>
      <c r="H22" s="705">
        <v>56290.271999999997</v>
      </c>
      <c r="I22" s="705">
        <v>58006.762999999999</v>
      </c>
      <c r="J22" s="195"/>
    </row>
    <row r="23" spans="1:11" s="192" customFormat="1" ht="15.95" customHeight="1">
      <c r="A23" s="601" t="s">
        <v>45</v>
      </c>
      <c r="B23" s="1093"/>
      <c r="C23" s="1096"/>
      <c r="D23" s="920"/>
      <c r="E23" s="711"/>
      <c r="F23" s="11"/>
      <c r="G23" s="11"/>
      <c r="H23" s="11"/>
      <c r="I23" s="12"/>
      <c r="J23" s="193"/>
      <c r="K23" s="194"/>
    </row>
    <row r="24" spans="1:11" s="192" customFormat="1" ht="15.95" customHeight="1">
      <c r="A24" s="602" t="s">
        <v>23</v>
      </c>
      <c r="B24" s="1094">
        <v>13.081329905516469</v>
      </c>
      <c r="C24" s="1097">
        <v>12.228361594721424</v>
      </c>
      <c r="D24" s="930">
        <v>12.587232858961039</v>
      </c>
      <c r="E24" s="712">
        <v>11.817593239583333</v>
      </c>
      <c r="F24" s="603">
        <v>11.930047565024759</v>
      </c>
      <c r="G24" s="603">
        <v>12.852711157455683</v>
      </c>
      <c r="H24" s="603">
        <v>12.930925443169969</v>
      </c>
      <c r="I24" s="604">
        <v>14.184175021601241</v>
      </c>
      <c r="J24" s="193"/>
      <c r="K24" s="194"/>
    </row>
    <row r="25" spans="1:11" s="192" customFormat="1" ht="15" customHeight="1">
      <c r="A25" s="1174"/>
      <c r="B25" s="1175"/>
      <c r="C25" s="1175"/>
      <c r="D25" s="1175"/>
      <c r="E25" s="1175"/>
      <c r="F25" s="1175"/>
      <c r="G25" s="1175"/>
      <c r="H25" s="1175"/>
      <c r="I25" s="1175"/>
      <c r="J25" s="597"/>
      <c r="K25" s="194"/>
    </row>
    <row r="29" spans="1:11">
      <c r="F29" s="191"/>
    </row>
    <row r="39" spans="2:10">
      <c r="J39" s="188"/>
    </row>
    <row r="40" spans="2:10">
      <c r="J40" s="188"/>
    </row>
    <row r="41" spans="2:10">
      <c r="J41" s="188"/>
    </row>
    <row r="42" spans="2:10">
      <c r="J42" s="188"/>
    </row>
    <row r="43" spans="2:10">
      <c r="J43" s="188"/>
    </row>
    <row r="44" spans="2:10">
      <c r="J44" s="188"/>
    </row>
    <row r="45" spans="2:10">
      <c r="J45" s="188"/>
    </row>
    <row r="46" spans="2:10">
      <c r="B46" s="188"/>
      <c r="C46" s="188"/>
      <c r="D46" s="188"/>
      <c r="E46" s="188"/>
      <c r="F46" s="188"/>
      <c r="G46" s="188"/>
      <c r="J46" s="188"/>
    </row>
    <row r="47" spans="2:10">
      <c r="B47" s="188"/>
      <c r="C47" s="188"/>
      <c r="D47" s="188"/>
      <c r="E47" s="188"/>
      <c r="F47" s="188"/>
      <c r="G47" s="188"/>
      <c r="J47" s="188"/>
    </row>
    <row r="48" spans="2:10">
      <c r="B48" s="188"/>
      <c r="C48" s="188"/>
      <c r="D48" s="188"/>
      <c r="E48" s="188"/>
      <c r="F48" s="188"/>
      <c r="G48" s="188"/>
      <c r="J48" s="188"/>
    </row>
    <row r="49" spans="2:10">
      <c r="B49" s="188"/>
      <c r="C49" s="188"/>
      <c r="D49" s="188"/>
      <c r="E49" s="188"/>
      <c r="F49" s="188"/>
      <c r="G49" s="188"/>
      <c r="J49" s="188"/>
    </row>
    <row r="50" spans="2:10">
      <c r="B50" s="188"/>
      <c r="C50" s="188"/>
      <c r="D50" s="188"/>
      <c r="E50" s="188"/>
      <c r="F50" s="188"/>
      <c r="G50" s="188"/>
      <c r="J50" s="188"/>
    </row>
    <row r="51" spans="2:10">
      <c r="B51" s="188"/>
      <c r="C51" s="188"/>
      <c r="D51" s="188"/>
      <c r="E51" s="188"/>
      <c r="F51" s="188"/>
      <c r="G51" s="188"/>
      <c r="J51" s="188"/>
    </row>
    <row r="52" spans="2:10">
      <c r="B52" s="188"/>
      <c r="C52" s="188"/>
      <c r="D52" s="188"/>
      <c r="E52" s="188"/>
      <c r="F52" s="188"/>
      <c r="G52" s="188"/>
      <c r="J52" s="188"/>
    </row>
    <row r="53" spans="2:10">
      <c r="B53" s="188"/>
      <c r="C53" s="188"/>
      <c r="D53" s="188"/>
      <c r="E53" s="188"/>
      <c r="F53" s="188"/>
      <c r="G53" s="188"/>
      <c r="J53" s="188"/>
    </row>
    <row r="54" spans="2:10">
      <c r="B54" s="188"/>
      <c r="C54" s="188"/>
      <c r="D54" s="188"/>
      <c r="E54" s="188"/>
      <c r="F54" s="188"/>
      <c r="G54" s="188"/>
      <c r="J54" s="188"/>
    </row>
    <row r="55" spans="2:10">
      <c r="B55" s="188"/>
      <c r="C55" s="188"/>
      <c r="D55" s="188"/>
      <c r="E55" s="188"/>
      <c r="F55" s="188"/>
      <c r="G55" s="188"/>
      <c r="J55" s="188"/>
    </row>
    <row r="56" spans="2:10">
      <c r="B56" s="188"/>
      <c r="C56" s="188"/>
      <c r="D56" s="188"/>
      <c r="E56" s="188"/>
      <c r="F56" s="188"/>
      <c r="G56" s="188"/>
      <c r="J56" s="188"/>
    </row>
    <row r="57" spans="2:10">
      <c r="B57" s="188"/>
      <c r="C57" s="188"/>
      <c r="D57" s="188"/>
      <c r="E57" s="188"/>
      <c r="F57" s="188"/>
      <c r="G57" s="188"/>
      <c r="J57" s="188"/>
    </row>
    <row r="58" spans="2:10">
      <c r="B58" s="188"/>
      <c r="C58" s="188"/>
      <c r="D58" s="188"/>
      <c r="E58" s="188"/>
      <c r="F58" s="188"/>
      <c r="G58" s="188"/>
      <c r="J58" s="188"/>
    </row>
    <row r="59" spans="2:10">
      <c r="B59" s="188"/>
      <c r="C59" s="188"/>
      <c r="D59" s="188"/>
      <c r="E59" s="188"/>
      <c r="F59" s="188"/>
      <c r="G59" s="188"/>
      <c r="J59" s="188"/>
    </row>
    <row r="60" spans="2:10">
      <c r="B60" s="188"/>
      <c r="C60" s="188"/>
      <c r="D60" s="188"/>
      <c r="E60" s="188"/>
      <c r="F60" s="188"/>
      <c r="G60" s="188"/>
      <c r="J60" s="188"/>
    </row>
    <row r="61" spans="2:10">
      <c r="B61" s="188"/>
      <c r="C61" s="188"/>
      <c r="D61" s="188"/>
      <c r="E61" s="188"/>
      <c r="F61" s="188"/>
      <c r="G61" s="188"/>
      <c r="J61" s="188"/>
    </row>
  </sheetData>
  <mergeCells count="1">
    <mergeCell ref="A25:I25"/>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63"/>
  <sheetViews>
    <sheetView showGridLines="0" showZeros="0" view="pageBreakPreview" zoomScale="70" zoomScaleNormal="70" zoomScaleSheetLayoutView="70" workbookViewId="0">
      <selection activeCell="N2" sqref="N2"/>
    </sheetView>
  </sheetViews>
  <sheetFormatPr defaultColWidth="9.140625" defaultRowHeight="9"/>
  <cols>
    <col min="1" max="1" width="65.7109375" style="63" customWidth="1"/>
    <col min="2" max="3" width="14.7109375" style="76" customWidth="1"/>
    <col min="4" max="5" width="14.7109375" style="63" customWidth="1"/>
    <col min="6" max="6" width="3.7109375" style="63" customWidth="1"/>
    <col min="7" max="9" width="9.140625" style="63"/>
    <col min="10" max="10" width="6.85546875" style="63" customWidth="1"/>
    <col min="11" max="16384" width="9.140625" style="63"/>
  </cols>
  <sheetData>
    <row r="1" spans="1:15" s="52" customFormat="1" ht="50.1" customHeight="1">
      <c r="A1" s="49"/>
    </row>
    <row r="2" spans="1:15" s="55" customFormat="1" ht="39.950000000000003" customHeight="1">
      <c r="A2" s="53" t="s">
        <v>416</v>
      </c>
      <c r="C2" s="56"/>
      <c r="D2" s="56"/>
    </row>
    <row r="3" spans="1:15" s="55" customFormat="1" ht="1.5" customHeight="1">
      <c r="A3" s="122"/>
      <c r="B3" s="102"/>
      <c r="C3" s="103"/>
      <c r="D3" s="103"/>
      <c r="E3" s="102"/>
    </row>
    <row r="4" spans="1:15" s="59" customFormat="1" ht="15.75" customHeight="1">
      <c r="A4" s="57"/>
      <c r="B4" s="57"/>
      <c r="C4" s="57"/>
      <c r="D4" s="57"/>
      <c r="E4" s="58"/>
      <c r="F4" s="63"/>
      <c r="G4" s="63"/>
      <c r="H4" s="63"/>
      <c r="I4" s="63"/>
      <c r="J4" s="63"/>
      <c r="K4" s="63"/>
      <c r="L4" s="65"/>
      <c r="M4" s="65"/>
      <c r="N4" s="65"/>
      <c r="O4" s="65"/>
    </row>
    <row r="5" spans="1:15" s="59" customFormat="1" ht="19.5" customHeight="1">
      <c r="A5" s="181" t="s">
        <v>96</v>
      </c>
      <c r="B5" s="184"/>
      <c r="C5" s="184"/>
      <c r="D5" s="184"/>
      <c r="E5" s="184"/>
      <c r="F5" s="63"/>
      <c r="G5" s="63"/>
      <c r="H5" s="63"/>
      <c r="I5" s="63"/>
      <c r="J5" s="63"/>
      <c r="K5" s="63"/>
      <c r="L5" s="63"/>
      <c r="M5" s="63"/>
      <c r="N5" s="63"/>
      <c r="O5" s="63"/>
    </row>
    <row r="6" spans="1:15" s="810" customFormat="1" ht="15.95" customHeight="1">
      <c r="A6" s="819"/>
      <c r="B6" s="1182" t="s">
        <v>91</v>
      </c>
      <c r="C6" s="1183"/>
      <c r="D6" s="1182" t="s">
        <v>455</v>
      </c>
      <c r="E6" s="1184"/>
      <c r="F6" s="63"/>
      <c r="G6" s="63"/>
      <c r="H6" s="63"/>
      <c r="I6" s="63"/>
      <c r="J6" s="63"/>
      <c r="K6" s="63"/>
      <c r="L6" s="63"/>
      <c r="M6" s="63"/>
      <c r="N6" s="63"/>
      <c r="O6" s="63"/>
    </row>
    <row r="7" spans="1:15" s="65" customFormat="1" ht="15.95" customHeight="1">
      <c r="A7" s="820" t="s">
        <v>84</v>
      </c>
      <c r="B7" s="821" t="s">
        <v>464</v>
      </c>
      <c r="C7" s="822" t="s">
        <v>313</v>
      </c>
      <c r="D7" s="821" t="s">
        <v>464</v>
      </c>
      <c r="E7" s="1023" t="s">
        <v>313</v>
      </c>
      <c r="F7" s="63"/>
      <c r="G7" s="63"/>
      <c r="H7" s="63"/>
      <c r="I7" s="63"/>
      <c r="J7" s="63"/>
      <c r="K7" s="63"/>
      <c r="L7" s="63"/>
      <c r="M7" s="63"/>
      <c r="N7" s="63"/>
      <c r="O7" s="63"/>
    </row>
    <row r="8" spans="1:15" s="65" customFormat="1" ht="15.95" customHeight="1">
      <c r="A8" s="79" t="s">
        <v>97</v>
      </c>
      <c r="B8" s="823">
        <v>50424</v>
      </c>
      <c r="C8" s="824">
        <v>47166</v>
      </c>
      <c r="D8" s="823">
        <v>38064</v>
      </c>
      <c r="E8" s="700">
        <v>36566</v>
      </c>
      <c r="F8" s="63"/>
      <c r="G8" s="63"/>
      <c r="H8" s="312"/>
      <c r="I8" s="63"/>
      <c r="J8" s="63"/>
      <c r="K8" s="63"/>
      <c r="L8" s="63"/>
      <c r="M8" s="63"/>
      <c r="N8" s="63"/>
      <c r="O8" s="63"/>
    </row>
    <row r="9" spans="1:15" s="65" customFormat="1" ht="15.95" customHeight="1">
      <c r="A9" s="79" t="s">
        <v>98</v>
      </c>
      <c r="B9" s="823"/>
      <c r="C9" s="824">
        <v>683</v>
      </c>
      <c r="D9" s="823"/>
      <c r="E9" s="700"/>
      <c r="F9" s="63"/>
      <c r="G9" s="63"/>
      <c r="H9" s="63"/>
      <c r="I9" s="63" t="s">
        <v>83</v>
      </c>
      <c r="J9" s="63"/>
      <c r="K9" s="63"/>
      <c r="L9" s="63"/>
      <c r="M9" s="63"/>
      <c r="N9" s="63"/>
      <c r="O9" s="63"/>
    </row>
    <row r="10" spans="1:15" s="65" customFormat="1" ht="15.95" customHeight="1">
      <c r="A10" s="79" t="s">
        <v>99</v>
      </c>
      <c r="B10" s="823">
        <v>6631</v>
      </c>
      <c r="C10" s="824">
        <v>6448</v>
      </c>
      <c r="D10" s="823">
        <v>5727</v>
      </c>
      <c r="E10" s="700">
        <v>5569</v>
      </c>
      <c r="F10" s="63"/>
      <c r="G10" s="63"/>
      <c r="H10" s="63"/>
      <c r="I10" s="63"/>
      <c r="J10" s="63"/>
      <c r="K10" s="63"/>
      <c r="L10" s="63"/>
      <c r="M10" s="63"/>
      <c r="N10" s="63"/>
      <c r="O10" s="63"/>
    </row>
    <row r="11" spans="1:15" s="65" customFormat="1" ht="15.95" customHeight="1">
      <c r="A11" s="79" t="s">
        <v>100</v>
      </c>
      <c r="B11" s="823">
        <v>1506</v>
      </c>
      <c r="C11" s="824">
        <v>1537</v>
      </c>
      <c r="D11" s="823"/>
      <c r="E11" s="700"/>
      <c r="F11" s="63"/>
      <c r="G11" s="63"/>
      <c r="H11" s="63"/>
      <c r="I11" s="63"/>
      <c r="J11" s="63"/>
      <c r="K11" s="63"/>
      <c r="L11" s="63"/>
      <c r="M11" s="63"/>
      <c r="N11" s="63"/>
      <c r="O11" s="63"/>
    </row>
    <row r="12" spans="1:15" s="65" customFormat="1" ht="15.95" customHeight="1">
      <c r="A12" s="825" t="s">
        <v>101</v>
      </c>
      <c r="B12" s="826">
        <v>58561</v>
      </c>
      <c r="C12" s="827">
        <v>55834</v>
      </c>
      <c r="D12" s="826">
        <v>43791</v>
      </c>
      <c r="E12" s="1024">
        <v>42135</v>
      </c>
      <c r="F12" s="63"/>
      <c r="G12" s="63"/>
      <c r="H12" s="63"/>
      <c r="I12" s="63"/>
      <c r="J12" s="63"/>
      <c r="K12" s="63"/>
      <c r="L12" s="63"/>
      <c r="M12" s="63"/>
      <c r="N12" s="63"/>
      <c r="O12" s="63"/>
    </row>
    <row r="13" spans="1:15" s="65" customFormat="1" ht="15.95" customHeight="1">
      <c r="A13" s="80" t="s">
        <v>102</v>
      </c>
      <c r="B13" s="828"/>
      <c r="C13" s="829"/>
      <c r="D13" s="828"/>
      <c r="E13" s="1025"/>
      <c r="F13" s="63"/>
      <c r="G13" s="63"/>
      <c r="H13" s="63"/>
      <c r="I13" s="63"/>
      <c r="J13" s="63"/>
      <c r="K13" s="63"/>
      <c r="L13" s="63"/>
      <c r="M13" s="63"/>
      <c r="N13" s="63"/>
      <c r="O13" s="63"/>
    </row>
    <row r="14" spans="1:15" s="65" customFormat="1" ht="15.95" customHeight="1">
      <c r="A14" s="134" t="s">
        <v>51</v>
      </c>
      <c r="B14" s="823">
        <v>-7755</v>
      </c>
      <c r="C14" s="824">
        <v>-6233</v>
      </c>
      <c r="D14" s="823">
        <v>-1593</v>
      </c>
      <c r="E14" s="700">
        <v>-1492</v>
      </c>
      <c r="F14" s="63"/>
      <c r="G14" s="63"/>
      <c r="H14" s="63"/>
      <c r="I14" s="63"/>
      <c r="J14" s="63"/>
      <c r="K14" s="63"/>
      <c r="L14" s="63"/>
      <c r="M14" s="63"/>
      <c r="N14" s="63"/>
      <c r="O14" s="63"/>
    </row>
    <row r="15" spans="1:15" s="65" customFormat="1" ht="15.95" customHeight="1">
      <c r="A15" s="134" t="s">
        <v>52</v>
      </c>
      <c r="B15" s="823">
        <v>3765</v>
      </c>
      <c r="C15" s="824">
        <v>3092</v>
      </c>
      <c r="D15" s="823"/>
      <c r="E15" s="700"/>
      <c r="F15" s="63"/>
      <c r="G15" s="63"/>
      <c r="H15" s="63"/>
      <c r="I15" s="63"/>
      <c r="J15" s="63"/>
      <c r="K15" s="63"/>
      <c r="L15" s="63"/>
      <c r="M15" s="63"/>
      <c r="N15" s="63"/>
      <c r="O15" s="63"/>
    </row>
    <row r="16" spans="1:15" s="65" customFormat="1" ht="15.95" customHeight="1">
      <c r="A16" s="134" t="s">
        <v>53</v>
      </c>
      <c r="B16" s="823">
        <v>-3877</v>
      </c>
      <c r="C16" s="824">
        <v>-3102</v>
      </c>
      <c r="D16" s="823">
        <v>-879</v>
      </c>
      <c r="E16" s="700">
        <v>-619</v>
      </c>
      <c r="F16" s="63"/>
      <c r="G16" s="63"/>
      <c r="H16" s="63"/>
      <c r="I16" s="63"/>
      <c r="J16" s="63"/>
      <c r="K16" s="63"/>
      <c r="L16" s="63"/>
      <c r="M16" s="63"/>
      <c r="N16" s="63"/>
      <c r="O16" s="63"/>
    </row>
    <row r="17" spans="1:15" s="65" customFormat="1" ht="15.95" customHeight="1">
      <c r="A17" s="134" t="s">
        <v>308</v>
      </c>
      <c r="B17" s="823">
        <v>-1060</v>
      </c>
      <c r="C17" s="824">
        <v>-1052</v>
      </c>
      <c r="D17" s="823">
        <v>-1655</v>
      </c>
      <c r="E17" s="700">
        <v>-1655</v>
      </c>
      <c r="F17" s="63"/>
      <c r="G17" s="63"/>
      <c r="H17" s="63"/>
      <c r="I17" s="63"/>
      <c r="J17" s="63"/>
      <c r="K17" s="63"/>
      <c r="L17" s="63"/>
      <c r="M17" s="63"/>
      <c r="N17" s="63"/>
      <c r="O17" s="63"/>
    </row>
    <row r="18" spans="1:15" s="69" customFormat="1" ht="15.95" customHeight="1">
      <c r="A18" s="79" t="s">
        <v>228</v>
      </c>
      <c r="B18" s="823"/>
      <c r="C18" s="824"/>
      <c r="D18" s="823">
        <v>-2018</v>
      </c>
      <c r="E18" s="700">
        <v>-1459</v>
      </c>
      <c r="F18" s="63"/>
      <c r="G18" s="63"/>
      <c r="H18" s="63"/>
      <c r="I18" s="63"/>
      <c r="J18" s="63"/>
      <c r="K18" s="63"/>
      <c r="L18" s="63"/>
      <c r="M18" s="63"/>
      <c r="N18" s="63"/>
      <c r="O18" s="63"/>
    </row>
    <row r="19" spans="1:15" s="65" customFormat="1" ht="15.95" customHeight="1">
      <c r="A19" s="79" t="s">
        <v>229</v>
      </c>
      <c r="B19" s="823"/>
      <c r="C19" s="824"/>
      <c r="D19" s="823">
        <v>-291</v>
      </c>
      <c r="E19" s="700">
        <v>-296</v>
      </c>
      <c r="F19" s="63"/>
      <c r="G19" s="63"/>
      <c r="H19" s="63"/>
      <c r="I19" s="63"/>
      <c r="J19" s="63"/>
      <c r="K19" s="63"/>
      <c r="L19" s="63"/>
      <c r="M19" s="63"/>
      <c r="N19" s="63"/>
      <c r="O19" s="63"/>
    </row>
    <row r="20" spans="1:15" s="65" customFormat="1" ht="15.95" customHeight="1">
      <c r="A20" s="79" t="s">
        <v>230</v>
      </c>
      <c r="B20" s="823">
        <v>504</v>
      </c>
      <c r="C20" s="824">
        <v>542</v>
      </c>
      <c r="D20" s="823">
        <v>303</v>
      </c>
      <c r="E20" s="700">
        <v>496</v>
      </c>
      <c r="F20" s="63"/>
      <c r="G20" s="63"/>
      <c r="H20" s="63"/>
      <c r="I20" s="63"/>
      <c r="J20" s="63"/>
      <c r="K20" s="63"/>
      <c r="L20" s="63"/>
      <c r="M20" s="63"/>
      <c r="N20" s="63"/>
      <c r="O20" s="63"/>
    </row>
    <row r="21" spans="1:15" s="65" customFormat="1" ht="15.95" customHeight="1">
      <c r="A21" s="79" t="s">
        <v>39</v>
      </c>
      <c r="B21" s="823"/>
      <c r="C21" s="824"/>
      <c r="D21" s="823">
        <v>265</v>
      </c>
      <c r="E21" s="700">
        <v>392</v>
      </c>
      <c r="F21" s="63"/>
      <c r="G21" s="63"/>
      <c r="H21" s="63"/>
      <c r="I21" s="63"/>
      <c r="J21" s="63"/>
      <c r="K21" s="63"/>
      <c r="L21" s="63"/>
      <c r="M21" s="63"/>
      <c r="N21" s="63"/>
      <c r="O21" s="63"/>
    </row>
    <row r="22" spans="1:15" s="79" customFormat="1" ht="15.95" customHeight="1">
      <c r="A22" s="80" t="s">
        <v>103</v>
      </c>
      <c r="B22" s="823"/>
      <c r="C22" s="824"/>
      <c r="D22" s="823">
        <v>-822</v>
      </c>
      <c r="E22" s="700">
        <v>-827</v>
      </c>
      <c r="F22" s="63"/>
      <c r="G22" s="63"/>
      <c r="H22" s="63"/>
      <c r="I22" s="63"/>
      <c r="J22" s="63"/>
      <c r="K22" s="63"/>
      <c r="L22" s="63"/>
      <c r="M22" s="63"/>
      <c r="N22" s="63"/>
      <c r="O22" s="63"/>
    </row>
    <row r="23" spans="1:15" s="65" customFormat="1" ht="15.95" customHeight="1">
      <c r="A23" s="825" t="s">
        <v>328</v>
      </c>
      <c r="B23" s="828"/>
      <c r="C23" s="829"/>
      <c r="D23" s="826">
        <v>37100</v>
      </c>
      <c r="E23" s="1024">
        <v>36676</v>
      </c>
      <c r="F23" s="63"/>
      <c r="G23" s="63"/>
      <c r="H23" s="63"/>
      <c r="I23" s="63"/>
      <c r="J23" s="63"/>
      <c r="K23" s="63"/>
      <c r="L23" s="63"/>
      <c r="M23" s="63"/>
      <c r="N23" s="63"/>
      <c r="O23" s="63"/>
    </row>
    <row r="24" spans="1:15" s="65" customFormat="1" ht="15.95" customHeight="1">
      <c r="A24" s="79" t="s">
        <v>104</v>
      </c>
      <c r="B24" s="823"/>
      <c r="C24" s="824"/>
      <c r="D24" s="823">
        <v>8915</v>
      </c>
      <c r="E24" s="700">
        <v>9082</v>
      </c>
      <c r="F24" s="63"/>
      <c r="G24" s="63"/>
      <c r="H24" s="63"/>
      <c r="I24" s="63"/>
      <c r="J24" s="63"/>
      <c r="K24" s="63"/>
      <c r="L24" s="63"/>
      <c r="M24" s="63"/>
      <c r="N24" s="63"/>
      <c r="O24" s="63"/>
    </row>
    <row r="25" spans="1:15" s="65" customFormat="1" ht="15.95" hidden="1" customHeight="1">
      <c r="A25" s="79" t="s">
        <v>105</v>
      </c>
      <c r="B25" s="823"/>
      <c r="C25" s="824"/>
      <c r="D25" s="823"/>
      <c r="E25" s="700"/>
      <c r="F25" s="63"/>
      <c r="G25" s="63"/>
      <c r="H25" s="63"/>
      <c r="I25" s="63"/>
      <c r="J25" s="63"/>
      <c r="K25" s="63"/>
      <c r="L25" s="63"/>
      <c r="M25" s="63"/>
      <c r="N25" s="63"/>
      <c r="O25" s="63"/>
    </row>
    <row r="26" spans="1:15" s="65" customFormat="1" ht="15.95" customHeight="1">
      <c r="A26" s="80" t="s">
        <v>100</v>
      </c>
      <c r="B26" s="823">
        <v>-1506</v>
      </c>
      <c r="C26" s="824">
        <v>-1537</v>
      </c>
      <c r="D26" s="823"/>
      <c r="E26" s="700"/>
      <c r="F26" s="63"/>
      <c r="G26" s="63"/>
      <c r="H26" s="63"/>
      <c r="I26" s="63"/>
      <c r="J26" s="63"/>
      <c r="K26" s="63"/>
      <c r="L26" s="63"/>
      <c r="M26" s="63"/>
      <c r="N26" s="63"/>
      <c r="O26" s="63"/>
    </row>
    <row r="27" spans="1:15" s="65" customFormat="1" ht="15.95" customHeight="1">
      <c r="A27" s="1136" t="s">
        <v>490</v>
      </c>
      <c r="B27" s="1132">
        <v>48632</v>
      </c>
      <c r="C27" s="1133">
        <v>47544</v>
      </c>
      <c r="D27" s="1132"/>
      <c r="E27" s="1137"/>
      <c r="F27" s="104"/>
      <c r="G27" s="104"/>
      <c r="H27" s="104"/>
      <c r="I27" s="104"/>
      <c r="J27" s="63"/>
      <c r="K27" s="63"/>
      <c r="L27" s="63"/>
      <c r="M27" s="63"/>
      <c r="N27" s="63"/>
      <c r="O27" s="63"/>
    </row>
    <row r="28" spans="1:15" s="65" customFormat="1" ht="15.95" customHeight="1">
      <c r="A28" s="1138" t="s">
        <v>491</v>
      </c>
      <c r="B28" s="1134"/>
      <c r="C28" s="1135"/>
      <c r="D28" s="1134">
        <v>46015</v>
      </c>
      <c r="E28" s="1139">
        <v>45757</v>
      </c>
      <c r="F28" s="104"/>
      <c r="G28" s="104"/>
      <c r="H28" s="104"/>
      <c r="I28" s="104"/>
      <c r="J28" s="63"/>
      <c r="K28" s="63"/>
      <c r="L28" s="63"/>
      <c r="M28" s="63"/>
      <c r="N28" s="63"/>
      <c r="O28" s="63"/>
    </row>
    <row r="29" spans="1:15" s="65" customFormat="1" ht="15.95" customHeight="1">
      <c r="A29" s="78" t="s">
        <v>488</v>
      </c>
      <c r="B29" s="1128">
        <v>1.79</v>
      </c>
      <c r="C29" s="1129">
        <v>1.74</v>
      </c>
      <c r="D29" s="1130" t="s">
        <v>483</v>
      </c>
      <c r="E29" s="1131" t="s">
        <v>483</v>
      </c>
      <c r="F29" s="104"/>
      <c r="G29" s="104"/>
      <c r="H29" s="104"/>
      <c r="I29" s="104"/>
      <c r="J29" s="63"/>
      <c r="K29" s="63"/>
      <c r="L29" s="63"/>
      <c r="M29" s="63"/>
      <c r="N29" s="63"/>
      <c r="O29" s="63"/>
    </row>
    <row r="30" spans="1:15" s="65" customFormat="1" ht="15" customHeight="1">
      <c r="A30" s="1186" t="s">
        <v>456</v>
      </c>
      <c r="B30" s="1187"/>
      <c r="C30" s="1187"/>
      <c r="D30" s="1187"/>
      <c r="E30" s="1187"/>
      <c r="F30" s="1187"/>
      <c r="G30" s="1187"/>
      <c r="H30" s="830"/>
      <c r="I30" s="830"/>
      <c r="J30" s="63"/>
      <c r="K30" s="63"/>
      <c r="L30" s="63"/>
      <c r="M30" s="63"/>
      <c r="N30" s="63"/>
      <c r="O30" s="63"/>
    </row>
    <row r="31" spans="1:15" s="65" customFormat="1" ht="16.5" customHeight="1">
      <c r="A31" s="1185"/>
      <c r="B31" s="1185"/>
      <c r="C31" s="1185"/>
      <c r="D31" s="1185"/>
      <c r="E31" s="1185"/>
      <c r="F31" s="63"/>
      <c r="G31" s="63"/>
      <c r="H31" s="63"/>
      <c r="I31" s="63"/>
      <c r="J31" s="63"/>
      <c r="K31" s="63"/>
      <c r="L31" s="63"/>
      <c r="M31" s="63"/>
      <c r="N31" s="63"/>
      <c r="O31" s="63"/>
    </row>
    <row r="32" spans="1:15" s="65" customFormat="1" ht="15.95" customHeight="1">
      <c r="A32" s="1181"/>
      <c r="B32" s="1181"/>
      <c r="C32" s="1181"/>
      <c r="D32" s="1181"/>
      <c r="E32" s="1181"/>
      <c r="F32" s="63"/>
      <c r="G32" s="63"/>
      <c r="H32" s="63"/>
      <c r="I32" s="63"/>
      <c r="J32" s="63"/>
      <c r="K32" s="63"/>
      <c r="L32" s="63"/>
      <c r="M32" s="63"/>
      <c r="N32" s="63"/>
      <c r="O32" s="63"/>
    </row>
    <row r="33" spans="2:3" ht="13.5" customHeight="1"/>
    <row r="34" spans="2:3" ht="13.5" customHeight="1"/>
    <row r="35" spans="2:3" ht="13.5" customHeight="1">
      <c r="B35" s="63"/>
      <c r="C35" s="63"/>
    </row>
    <row r="36" spans="2:3">
      <c r="B36" s="63"/>
      <c r="C36" s="63"/>
    </row>
    <row r="37" spans="2:3">
      <c r="B37" s="63"/>
      <c r="C37" s="63"/>
    </row>
    <row r="38" spans="2:3">
      <c r="B38" s="63"/>
      <c r="C38" s="63"/>
    </row>
    <row r="39" spans="2:3">
      <c r="B39" s="63"/>
      <c r="C39" s="63"/>
    </row>
    <row r="40" spans="2:3">
      <c r="B40" s="63"/>
      <c r="C40" s="63"/>
    </row>
    <row r="41" spans="2:3">
      <c r="B41" s="63"/>
      <c r="C41" s="63"/>
    </row>
    <row r="42" spans="2:3">
      <c r="B42" s="63"/>
      <c r="C42" s="63"/>
    </row>
    <row r="43" spans="2:3">
      <c r="B43" s="63"/>
      <c r="C43" s="63"/>
    </row>
    <row r="44" spans="2:3">
      <c r="B44" s="63"/>
      <c r="C44" s="63"/>
    </row>
    <row r="45" spans="2:3">
      <c r="B45" s="63"/>
      <c r="C45" s="63"/>
    </row>
    <row r="46" spans="2:3">
      <c r="B46" s="63"/>
      <c r="C46" s="63"/>
    </row>
    <row r="47" spans="2:3">
      <c r="B47" s="63"/>
      <c r="C47" s="63"/>
    </row>
    <row r="48" spans="2:3">
      <c r="B48" s="63"/>
      <c r="C48" s="63"/>
    </row>
    <row r="49" spans="2:3">
      <c r="B49" s="63"/>
      <c r="C49" s="63"/>
    </row>
    <row r="50" spans="2:3">
      <c r="B50" s="63"/>
      <c r="C50" s="63"/>
    </row>
    <row r="51" spans="2:3">
      <c r="B51" s="63"/>
      <c r="C51" s="63"/>
    </row>
    <row r="52" spans="2:3">
      <c r="B52" s="63"/>
      <c r="C52" s="63"/>
    </row>
    <row r="53" spans="2:3">
      <c r="B53" s="63"/>
      <c r="C53" s="63"/>
    </row>
    <row r="54" spans="2:3">
      <c r="B54" s="63"/>
      <c r="C54" s="63"/>
    </row>
    <row r="55" spans="2:3">
      <c r="B55" s="63"/>
      <c r="C55" s="63"/>
    </row>
    <row r="56" spans="2:3">
      <c r="B56" s="63"/>
      <c r="C56" s="63"/>
    </row>
    <row r="57" spans="2:3">
      <c r="B57" s="63"/>
      <c r="C57" s="63"/>
    </row>
    <row r="58" spans="2:3">
      <c r="B58" s="63"/>
      <c r="C58" s="63"/>
    </row>
    <row r="59" spans="2:3">
      <c r="B59" s="63"/>
      <c r="C59" s="63"/>
    </row>
    <row r="60" spans="2:3">
      <c r="B60" s="63"/>
      <c r="C60" s="63"/>
    </row>
    <row r="61" spans="2:3">
      <c r="B61" s="63"/>
      <c r="C61" s="63"/>
    </row>
    <row r="62" spans="2:3">
      <c r="B62" s="63"/>
      <c r="C62" s="63"/>
    </row>
    <row r="63" spans="2:3">
      <c r="B63" s="63"/>
      <c r="C63" s="63"/>
    </row>
  </sheetData>
  <mergeCells count="5">
    <mergeCell ref="A32:E32"/>
    <mergeCell ref="B6:C6"/>
    <mergeCell ref="D6:E6"/>
    <mergeCell ref="A31:E31"/>
    <mergeCell ref="A30:G30"/>
  </mergeCells>
  <pageMargins left="0.74803149606299213" right="0.35433070866141736" top="0.47244094488188981" bottom="0.43307086614173229" header="0.11811023622047245" footer="0.11811023622047245"/>
  <pageSetup paperSize="9" scale="73"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29"/>
  <sheetViews>
    <sheetView showGridLines="0" showZeros="0" view="pageBreakPreview" zoomScale="70" zoomScaleNormal="85" zoomScaleSheetLayoutView="70" workbookViewId="0">
      <selection activeCell="N2" sqref="N2"/>
    </sheetView>
  </sheetViews>
  <sheetFormatPr defaultColWidth="9.140625" defaultRowHeight="9"/>
  <cols>
    <col min="1" max="1" width="57.85546875" style="63" customWidth="1"/>
    <col min="2" max="2" width="11.140625" style="76" customWidth="1"/>
    <col min="3" max="3" width="12" style="76" customWidth="1"/>
    <col min="4" max="4" width="10.85546875" style="76" customWidth="1"/>
    <col min="5" max="5" width="11.7109375" style="63" customWidth="1"/>
    <col min="6" max="7" width="11.42578125" style="63" customWidth="1"/>
    <col min="8" max="8" width="11.140625" style="63" customWidth="1"/>
    <col min="9" max="9" width="11.42578125" style="63" customWidth="1"/>
    <col min="10" max="10" width="11.28515625" style="63" customWidth="1"/>
    <col min="11" max="11" width="11.7109375" style="63" customWidth="1"/>
    <col min="12" max="12" width="10.140625" style="63" customWidth="1"/>
    <col min="13" max="15" width="11.42578125" style="63" customWidth="1"/>
    <col min="16" max="16" width="1.7109375" style="63" customWidth="1"/>
    <col min="17" max="16384" width="9.140625" style="63"/>
  </cols>
  <sheetData>
    <row r="1" spans="1:16" s="52" customFormat="1" ht="50.1" customHeight="1">
      <c r="A1" s="49"/>
      <c r="H1" s="905"/>
    </row>
    <row r="2" spans="1:16" s="55" customFormat="1" ht="39.950000000000003" customHeight="1">
      <c r="A2" s="53" t="s">
        <v>417</v>
      </c>
      <c r="C2" s="56"/>
      <c r="D2" s="56"/>
      <c r="E2" s="56"/>
    </row>
    <row r="3" spans="1:16" s="55" customFormat="1" ht="2.1" customHeight="1">
      <c r="A3" s="122"/>
      <c r="B3" s="102"/>
      <c r="C3" s="103"/>
      <c r="D3" s="103"/>
      <c r="E3" s="103"/>
      <c r="F3" s="102"/>
      <c r="G3" s="102"/>
      <c r="H3" s="102"/>
      <c r="I3" s="102"/>
      <c r="J3" s="102"/>
      <c r="K3" s="102"/>
      <c r="L3" s="102"/>
      <c r="M3" s="102"/>
      <c r="N3" s="102"/>
      <c r="O3" s="102"/>
    </row>
    <row r="4" spans="1:16" s="59" customFormat="1" ht="15.75" customHeight="1">
      <c r="A4" s="82"/>
      <c r="B4" s="82"/>
      <c r="C4" s="82"/>
      <c r="D4" s="82"/>
      <c r="E4" s="82"/>
      <c r="F4" s="98"/>
      <c r="G4" s="98"/>
      <c r="H4" s="98"/>
      <c r="I4" s="98"/>
      <c r="J4" s="98"/>
      <c r="K4" s="98"/>
      <c r="L4" s="98"/>
      <c r="M4" s="98"/>
      <c r="N4" s="98"/>
      <c r="O4" s="98"/>
      <c r="P4" s="55"/>
    </row>
    <row r="5" spans="1:16" s="55" customFormat="1" ht="19.5" customHeight="1">
      <c r="A5" s="60" t="s">
        <v>465</v>
      </c>
      <c r="B5" s="135"/>
      <c r="C5" s="135"/>
      <c r="D5" s="135"/>
      <c r="E5" s="135"/>
      <c r="F5" s="135"/>
      <c r="G5" s="135"/>
      <c r="H5" s="135"/>
      <c r="I5" s="135"/>
      <c r="J5" s="135"/>
      <c r="K5" s="135"/>
      <c r="L5" s="135"/>
      <c r="M5" s="135"/>
      <c r="N5" s="135"/>
      <c r="O5" s="135"/>
    </row>
    <row r="6" spans="1:16" s="55" customFormat="1" ht="15.95" customHeight="1">
      <c r="A6" s="56"/>
      <c r="B6" s="1155" t="s">
        <v>106</v>
      </c>
      <c r="C6" s="1156"/>
      <c r="D6" s="1028"/>
      <c r="E6" s="1188" t="s">
        <v>107</v>
      </c>
      <c r="F6" s="1156"/>
      <c r="G6" s="1156"/>
      <c r="H6" s="1156"/>
      <c r="I6" s="1156"/>
      <c r="J6" s="1156"/>
      <c r="K6" s="1156"/>
      <c r="L6" s="1156"/>
      <c r="M6" s="1156"/>
      <c r="N6" s="1156"/>
      <c r="O6" s="1156"/>
    </row>
    <row r="7" spans="1:16" s="79" customFormat="1" ht="15.95" customHeight="1">
      <c r="A7" s="906" t="s">
        <v>56</v>
      </c>
      <c r="B7" s="907">
        <v>2012</v>
      </c>
      <c r="C7" s="908">
        <v>2013</v>
      </c>
      <c r="D7" s="908">
        <v>2014</v>
      </c>
      <c r="E7" s="1098">
        <v>2015</v>
      </c>
      <c r="F7" s="136">
        <v>2016</v>
      </c>
      <c r="G7" s="136">
        <v>2017</v>
      </c>
      <c r="H7" s="136">
        <v>2018</v>
      </c>
      <c r="I7" s="136">
        <v>2019</v>
      </c>
      <c r="J7" s="136">
        <v>2020</v>
      </c>
      <c r="K7" s="136">
        <v>2021</v>
      </c>
      <c r="L7" s="136">
        <v>2022</v>
      </c>
      <c r="M7" s="136">
        <v>2023</v>
      </c>
      <c r="N7" s="136">
        <v>2024</v>
      </c>
      <c r="O7" s="136" t="s">
        <v>125</v>
      </c>
      <c r="P7" s="55"/>
    </row>
    <row r="8" spans="1:16" s="79" customFormat="1" ht="15.95" customHeight="1">
      <c r="A8" s="56" t="s">
        <v>108</v>
      </c>
      <c r="B8" s="909">
        <v>24349</v>
      </c>
      <c r="C8" s="700">
        <v>13760</v>
      </c>
      <c r="D8" s="831">
        <v>11440</v>
      </c>
      <c r="E8" s="1099">
        <v>16010</v>
      </c>
      <c r="F8" s="1011">
        <v>11011</v>
      </c>
      <c r="G8" s="1013">
        <v>6217</v>
      </c>
      <c r="H8" s="1013">
        <v>3498</v>
      </c>
      <c r="I8" s="1013">
        <v>6106</v>
      </c>
      <c r="J8" s="1013">
        <v>695</v>
      </c>
      <c r="K8" s="1013">
        <v>3488</v>
      </c>
      <c r="L8" s="1013">
        <v>3007</v>
      </c>
      <c r="M8" s="1013">
        <v>254</v>
      </c>
      <c r="N8" s="1013">
        <v>251</v>
      </c>
      <c r="O8" s="1013">
        <v>2617</v>
      </c>
      <c r="P8" s="55"/>
    </row>
    <row r="9" spans="1:16" s="79" customFormat="1" ht="15.95" customHeight="1">
      <c r="A9" s="56" t="s">
        <v>109</v>
      </c>
      <c r="B9" s="909">
        <v>7262</v>
      </c>
      <c r="C9" s="700">
        <v>2725</v>
      </c>
      <c r="D9" s="831">
        <v>98</v>
      </c>
      <c r="E9" s="1099">
        <v>2145</v>
      </c>
      <c r="F9" s="1011">
        <v>3408</v>
      </c>
      <c r="G9" s="1013">
        <v>2075</v>
      </c>
      <c r="H9" s="1013">
        <v>5814</v>
      </c>
      <c r="I9" s="1013">
        <v>1927</v>
      </c>
      <c r="J9" s="1013">
        <v>3745</v>
      </c>
      <c r="K9" s="1013">
        <v>2724</v>
      </c>
      <c r="L9" s="1013">
        <v>3531</v>
      </c>
      <c r="M9" s="1013">
        <v>1758</v>
      </c>
      <c r="N9" s="1013">
        <v>758</v>
      </c>
      <c r="O9" s="1013">
        <v>4546</v>
      </c>
      <c r="P9" s="55"/>
    </row>
    <row r="10" spans="1:16" s="79" customFormat="1" ht="15.95" customHeight="1">
      <c r="A10" s="56" t="s">
        <v>110</v>
      </c>
      <c r="B10" s="909">
        <v>1516</v>
      </c>
      <c r="C10" s="700">
        <v>5130</v>
      </c>
      <c r="D10" s="831">
        <v>843</v>
      </c>
      <c r="E10" s="1099"/>
      <c r="F10" s="1011">
        <v>2411</v>
      </c>
      <c r="G10" s="1013">
        <v>1322</v>
      </c>
      <c r="H10" s="1013">
        <v>45</v>
      </c>
      <c r="I10" s="1013">
        <v>3770</v>
      </c>
      <c r="J10" s="1013">
        <v>51</v>
      </c>
      <c r="K10" s="1013"/>
      <c r="L10" s="1013"/>
      <c r="M10" s="1013"/>
      <c r="N10" s="1013"/>
      <c r="O10" s="1013"/>
      <c r="P10" s="55"/>
    </row>
    <row r="11" spans="1:16" s="79" customFormat="1" ht="15.95" customHeight="1">
      <c r="A11" s="55" t="s">
        <v>111</v>
      </c>
      <c r="B11" s="909">
        <v>1307</v>
      </c>
      <c r="C11" s="700">
        <v>1000</v>
      </c>
      <c r="D11" s="831"/>
      <c r="E11" s="1099">
        <v>1988</v>
      </c>
      <c r="F11" s="1011">
        <v>2088</v>
      </c>
      <c r="G11" s="1013">
        <v>1750</v>
      </c>
      <c r="H11" s="1013"/>
      <c r="I11" s="1013"/>
      <c r="J11" s="1013"/>
      <c r="K11" s="1013"/>
      <c r="L11" s="1013"/>
      <c r="M11" s="1013"/>
      <c r="N11" s="1013"/>
      <c r="O11" s="1013">
        <v>123</v>
      </c>
      <c r="P11" s="55"/>
    </row>
    <row r="12" spans="1:16" s="79" customFormat="1" ht="15.95" customHeight="1">
      <c r="A12" s="55" t="s">
        <v>126</v>
      </c>
      <c r="B12" s="909"/>
      <c r="C12" s="700"/>
      <c r="D12" s="832"/>
      <c r="E12" s="1099">
        <v>261</v>
      </c>
      <c r="F12" s="1011"/>
      <c r="G12" s="1013"/>
      <c r="H12" s="1013"/>
      <c r="I12" s="1013"/>
      <c r="J12" s="1013"/>
      <c r="K12" s="1013"/>
      <c r="L12" s="1013"/>
      <c r="M12" s="1013"/>
      <c r="N12" s="1013"/>
      <c r="O12" s="1013"/>
      <c r="P12" s="55"/>
    </row>
    <row r="13" spans="1:16" s="79" customFormat="1" ht="15.95" customHeight="1">
      <c r="A13" s="910" t="s">
        <v>309</v>
      </c>
      <c r="B13" s="911"/>
      <c r="C13" s="833">
        <v>4045</v>
      </c>
      <c r="D13" s="1127">
        <v>1509</v>
      </c>
      <c r="E13" s="1100">
        <v>851</v>
      </c>
      <c r="F13" s="1012">
        <v>155</v>
      </c>
      <c r="G13" s="1014">
        <v>702</v>
      </c>
      <c r="H13" s="1014"/>
      <c r="I13" s="1014">
        <v>89</v>
      </c>
      <c r="J13" s="1014">
        <v>995</v>
      </c>
      <c r="K13" s="1014"/>
      <c r="L13" s="1014"/>
      <c r="M13" s="1014">
        <v>6779</v>
      </c>
      <c r="N13" s="1014"/>
      <c r="O13" s="1014">
        <v>1764</v>
      </c>
      <c r="P13" s="55"/>
    </row>
    <row r="14" spans="1:16" s="79" customFormat="1" ht="15" customHeight="1">
      <c r="A14" s="138" t="s">
        <v>112</v>
      </c>
      <c r="B14" s="55"/>
      <c r="C14" s="55"/>
      <c r="D14" s="55"/>
      <c r="E14" s="139"/>
      <c r="F14" s="139"/>
      <c r="G14" s="106"/>
      <c r="H14" s="106"/>
      <c r="I14" s="106"/>
      <c r="J14" s="106"/>
      <c r="K14" s="106"/>
      <c r="L14" s="137"/>
      <c r="M14" s="106"/>
      <c r="N14" s="106"/>
      <c r="O14" s="106"/>
      <c r="P14" s="55"/>
    </row>
    <row r="15" spans="1:16" s="79" customFormat="1" ht="15.95" customHeight="1">
      <c r="A15" s="56"/>
      <c r="B15" s="137"/>
      <c r="C15" s="137"/>
      <c r="D15" s="137"/>
      <c r="E15" s="137"/>
      <c r="F15" s="137"/>
      <c r="G15" s="137"/>
      <c r="H15" s="137"/>
      <c r="I15" s="137"/>
      <c r="J15" s="137"/>
      <c r="K15" s="137"/>
      <c r="L15" s="137"/>
      <c r="M15" s="137"/>
      <c r="N15" s="137"/>
      <c r="O15" s="137"/>
      <c r="P15" s="55"/>
    </row>
    <row r="16" spans="1:16" s="79" customFormat="1" ht="19.5" customHeight="1">
      <c r="A16" s="140" t="s">
        <v>113</v>
      </c>
      <c r="B16" s="141"/>
      <c r="C16" s="142"/>
      <c r="D16" s="143"/>
      <c r="E16" s="137"/>
      <c r="F16" s="55"/>
      <c r="G16" s="55"/>
      <c r="H16" s="55"/>
      <c r="I16" s="55"/>
      <c r="J16" s="55"/>
      <c r="K16" s="55"/>
      <c r="L16" s="116"/>
      <c r="M16" s="55"/>
      <c r="N16" s="55"/>
      <c r="O16" s="55"/>
      <c r="P16" s="55"/>
    </row>
    <row r="17" spans="1:16" s="79" customFormat="1" ht="15.95" customHeight="1">
      <c r="A17" s="144"/>
      <c r="B17" s="994" t="s">
        <v>464</v>
      </c>
      <c r="C17" s="995" t="s">
        <v>313</v>
      </c>
      <c r="D17" s="145"/>
      <c r="E17" s="137"/>
      <c r="F17" s="55"/>
      <c r="G17" s="55"/>
      <c r="H17" s="55"/>
      <c r="I17" s="55"/>
      <c r="J17" s="55"/>
      <c r="K17" s="55"/>
      <c r="L17" s="55"/>
      <c r="M17" s="55"/>
      <c r="N17" s="55"/>
      <c r="O17" s="55"/>
      <c r="P17" s="55"/>
    </row>
    <row r="18" spans="1:16" s="79" customFormat="1" ht="15.95" customHeight="1">
      <c r="A18" s="56" t="s">
        <v>114</v>
      </c>
      <c r="B18" s="659">
        <v>1.06</v>
      </c>
      <c r="C18" s="143">
        <v>1.0447037476892371</v>
      </c>
      <c r="D18" s="146"/>
      <c r="E18" s="137"/>
      <c r="F18" s="55"/>
      <c r="G18" s="55"/>
      <c r="H18" s="55"/>
      <c r="I18" s="55"/>
      <c r="J18" s="55"/>
      <c r="K18" s="55"/>
      <c r="L18" s="55"/>
      <c r="M18" s="55"/>
      <c r="N18" s="55"/>
      <c r="O18" s="55"/>
      <c r="P18" s="55"/>
    </row>
    <row r="19" spans="1:16" s="79" customFormat="1" ht="15.95" customHeight="1">
      <c r="A19" s="147" t="s">
        <v>310</v>
      </c>
      <c r="B19" s="660">
        <v>1.04</v>
      </c>
      <c r="C19" s="996">
        <v>1.0206450407030989</v>
      </c>
      <c r="D19" s="146"/>
      <c r="E19" s="137"/>
      <c r="F19" s="55"/>
      <c r="G19" s="55"/>
      <c r="H19" s="55"/>
      <c r="I19" s="55"/>
      <c r="J19" s="55"/>
      <c r="K19" s="55"/>
      <c r="L19" s="55"/>
      <c r="M19" s="55"/>
      <c r="N19" s="55"/>
      <c r="O19" s="55"/>
      <c r="P19" s="55"/>
    </row>
    <row r="20" spans="1:16" s="79" customFormat="1" ht="15.95" customHeight="1">
      <c r="A20" s="148" t="s">
        <v>115</v>
      </c>
      <c r="B20" s="661"/>
      <c r="C20" s="997"/>
      <c r="D20" s="139"/>
      <c r="E20" s="137"/>
      <c r="F20" s="55"/>
      <c r="G20" s="55"/>
      <c r="H20" s="149"/>
      <c r="I20" s="55"/>
      <c r="J20" s="55"/>
      <c r="K20" s="55"/>
      <c r="L20" s="55"/>
      <c r="M20" s="55"/>
      <c r="N20" s="55"/>
      <c r="O20" s="55"/>
      <c r="P20" s="55"/>
    </row>
    <row r="21" spans="1:16" s="79" customFormat="1" ht="15.95" customHeight="1">
      <c r="A21" s="55" t="s">
        <v>116</v>
      </c>
      <c r="B21" s="662">
        <v>0.47</v>
      </c>
      <c r="C21" s="998">
        <v>0.46</v>
      </c>
      <c r="D21" s="150"/>
      <c r="E21" s="137"/>
      <c r="F21" s="55"/>
      <c r="G21" s="55"/>
      <c r="H21" s="55"/>
      <c r="I21" s="55"/>
      <c r="J21" s="55"/>
      <c r="K21" s="55"/>
      <c r="L21" s="55"/>
      <c r="M21" s="55"/>
      <c r="N21" s="55"/>
      <c r="O21" s="55"/>
      <c r="P21" s="55"/>
    </row>
    <row r="22" spans="1:16" s="79" customFormat="1" ht="15.95" customHeight="1">
      <c r="A22" s="55" t="s">
        <v>117</v>
      </c>
      <c r="B22" s="662">
        <v>0.22</v>
      </c>
      <c r="C22" s="998">
        <v>0.23</v>
      </c>
      <c r="D22" s="150"/>
      <c r="E22" s="137"/>
      <c r="F22" s="55"/>
      <c r="G22" s="55"/>
      <c r="H22" s="55"/>
      <c r="I22" s="55"/>
      <c r="J22" s="55"/>
      <c r="K22" s="55"/>
      <c r="L22" s="55"/>
      <c r="M22" s="55"/>
      <c r="N22" s="55"/>
      <c r="O22" s="55"/>
      <c r="P22" s="55"/>
    </row>
    <row r="23" spans="1:16" s="79" customFormat="1" ht="15.95" customHeight="1">
      <c r="A23" s="55" t="s">
        <v>118</v>
      </c>
      <c r="B23" s="662">
        <v>0.06</v>
      </c>
      <c r="C23" s="998">
        <v>0.05</v>
      </c>
      <c r="D23" s="150"/>
      <c r="E23" s="137"/>
      <c r="F23" s="55"/>
      <c r="G23" s="55"/>
      <c r="H23" s="55"/>
      <c r="I23" s="55"/>
      <c r="J23" s="55"/>
      <c r="K23" s="55"/>
      <c r="L23" s="55"/>
      <c r="M23" s="55"/>
      <c r="N23" s="55"/>
      <c r="O23" s="55"/>
      <c r="P23" s="55"/>
    </row>
    <row r="24" spans="1:16" s="79" customFormat="1" ht="15.95" customHeight="1">
      <c r="A24" s="55" t="s">
        <v>119</v>
      </c>
      <c r="B24" s="662">
        <v>0.04</v>
      </c>
      <c r="C24" s="998">
        <v>0.04</v>
      </c>
      <c r="D24" s="150"/>
      <c r="E24" s="137"/>
      <c r="F24" s="55"/>
      <c r="G24" s="55"/>
      <c r="H24" s="55"/>
      <c r="I24" s="55"/>
      <c r="J24" s="55"/>
      <c r="K24" s="55"/>
      <c r="L24" s="55"/>
      <c r="M24" s="55"/>
      <c r="N24" s="55"/>
      <c r="O24" s="55"/>
      <c r="P24" s="55"/>
    </row>
    <row r="25" spans="1:16" s="79" customFormat="1" ht="15.95" customHeight="1">
      <c r="A25" s="55" t="s">
        <v>120</v>
      </c>
      <c r="B25" s="662">
        <v>0.19</v>
      </c>
      <c r="C25" s="998">
        <v>0.2</v>
      </c>
      <c r="D25" s="150"/>
      <c r="E25" s="137"/>
      <c r="F25" s="55"/>
      <c r="G25" s="55"/>
      <c r="H25" s="55"/>
      <c r="I25" s="55"/>
      <c r="J25" s="55"/>
      <c r="K25" s="55"/>
      <c r="L25" s="55"/>
      <c r="M25" s="55"/>
      <c r="N25" s="55"/>
      <c r="O25" s="55"/>
      <c r="P25" s="55"/>
    </row>
    <row r="26" spans="1:16" s="79" customFormat="1" ht="15.95" customHeight="1">
      <c r="A26" s="79" t="s">
        <v>121</v>
      </c>
      <c r="B26" s="662">
        <v>0.02</v>
      </c>
      <c r="C26" s="998">
        <v>0.02</v>
      </c>
      <c r="D26" s="150"/>
      <c r="E26" s="137"/>
      <c r="F26" s="55"/>
      <c r="G26" s="55"/>
      <c r="H26" s="55"/>
      <c r="I26" s="55"/>
      <c r="J26" s="55"/>
      <c r="K26" s="55"/>
      <c r="L26" s="55"/>
      <c r="M26" s="55"/>
      <c r="N26" s="55"/>
      <c r="O26" s="55"/>
      <c r="P26" s="55"/>
    </row>
    <row r="27" spans="1:16" s="78" customFormat="1" ht="15.95" customHeight="1">
      <c r="A27" s="151" t="s">
        <v>122</v>
      </c>
      <c r="B27" s="663">
        <v>1</v>
      </c>
      <c r="C27" s="999">
        <v>1.0000000000000002</v>
      </c>
      <c r="D27" s="152"/>
      <c r="E27" s="153"/>
      <c r="F27" s="154"/>
      <c r="G27" s="154"/>
      <c r="H27" s="154"/>
      <c r="I27" s="154"/>
      <c r="J27" s="154"/>
      <c r="K27" s="154"/>
      <c r="L27" s="154"/>
      <c r="M27" s="154"/>
      <c r="N27" s="154"/>
      <c r="O27" s="154"/>
      <c r="P27" s="154"/>
    </row>
    <row r="28" spans="1:16" s="79" customFormat="1" ht="15" customHeight="1">
      <c r="A28" s="138" t="s">
        <v>123</v>
      </c>
      <c r="B28" s="55"/>
      <c r="C28" s="55"/>
      <c r="D28" s="55"/>
      <c r="E28" s="139"/>
      <c r="F28" s="139"/>
      <c r="G28" s="106"/>
      <c r="H28" s="106"/>
      <c r="I28" s="106"/>
      <c r="J28" s="106"/>
      <c r="K28" s="106"/>
      <c r="L28" s="137"/>
      <c r="M28" s="106"/>
      <c r="N28" s="106"/>
      <c r="O28" s="106"/>
      <c r="P28" s="106"/>
    </row>
    <row r="29" spans="1:16" s="79" customFormat="1" ht="15" customHeight="1">
      <c r="A29" s="156"/>
      <c r="B29" s="137"/>
      <c r="C29" s="137"/>
      <c r="D29" s="137"/>
      <c r="E29" s="137"/>
      <c r="F29" s="137"/>
      <c r="G29" s="137"/>
      <c r="H29" s="137"/>
      <c r="I29" s="137"/>
      <c r="J29" s="137"/>
      <c r="K29" s="137"/>
      <c r="L29" s="137"/>
      <c r="M29" s="137"/>
      <c r="N29" s="137"/>
      <c r="O29" s="137"/>
      <c r="P29" s="137"/>
    </row>
  </sheetData>
  <mergeCells count="6">
    <mergeCell ref="M6:O6"/>
    <mergeCell ref="B6:C6"/>
    <mergeCell ref="E6:F6"/>
    <mergeCell ref="G6:H6"/>
    <mergeCell ref="I6:J6"/>
    <mergeCell ref="K6:L6"/>
  </mergeCells>
  <pageMargins left="0.74803149606299213" right="0.35433070866141736" top="0.47244094488188981" bottom="0.43307086614173229" header="0.11811023622047245" footer="0.11811023622047245"/>
  <pageSetup paperSize="9" scale="63"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A1:IT35"/>
  <sheetViews>
    <sheetView showZeros="0" view="pageBreakPreview" zoomScale="70" zoomScaleNormal="70" zoomScaleSheetLayoutView="70" workbookViewId="0">
      <selection activeCell="N2" sqref="N2"/>
    </sheetView>
  </sheetViews>
  <sheetFormatPr defaultColWidth="9.140625" defaultRowHeight="12.75"/>
  <cols>
    <col min="1" max="1" width="65.7109375" style="55" customWidth="1"/>
    <col min="2" max="2" width="14.7109375" style="154" customWidth="1"/>
    <col min="3" max="6" width="14.7109375" style="55" customWidth="1"/>
    <col min="7" max="8" width="14.7109375" style="154" customWidth="1"/>
    <col min="9" max="9" width="14.7109375" style="56" customWidth="1"/>
    <col min="10" max="10" width="3.7109375" style="55" customWidth="1"/>
    <col min="11" max="11" width="12.7109375" style="56" customWidth="1"/>
    <col min="12" max="12" width="6.85546875" style="55" customWidth="1"/>
    <col min="13" max="13" width="12.7109375" style="154" customWidth="1"/>
    <col min="14" max="14" width="3.7109375" style="55" customWidth="1"/>
    <col min="15" max="16384" width="9.140625" style="55"/>
  </cols>
  <sheetData>
    <row r="1" spans="1:13" s="958" customFormat="1" ht="50.1" customHeight="1">
      <c r="A1" s="964"/>
    </row>
    <row r="2" spans="1:13" ht="39.950000000000003" customHeight="1">
      <c r="A2" s="54" t="s">
        <v>437</v>
      </c>
      <c r="B2" s="55"/>
      <c r="C2" s="56"/>
      <c r="D2" s="56"/>
      <c r="G2" s="55"/>
      <c r="H2" s="121"/>
      <c r="K2" s="55"/>
      <c r="M2" s="55"/>
    </row>
    <row r="3" spans="1:13" ht="2.1" customHeight="1">
      <c r="A3" s="122"/>
      <c r="B3" s="102"/>
      <c r="C3" s="103"/>
      <c r="D3" s="103"/>
      <c r="E3" s="102"/>
      <c r="F3" s="102"/>
      <c r="G3" s="102"/>
      <c r="H3" s="102"/>
      <c r="I3" s="103"/>
      <c r="K3" s="55"/>
      <c r="M3" s="55"/>
    </row>
    <row r="4" spans="1:13" s="64" customFormat="1" ht="15.75" customHeight="1">
      <c r="A4" s="82"/>
      <c r="B4" s="82"/>
      <c r="C4" s="82"/>
      <c r="D4" s="82"/>
      <c r="E4" s="98"/>
      <c r="F4" s="98"/>
      <c r="G4" s="98"/>
      <c r="H4" s="98"/>
      <c r="I4" s="82"/>
    </row>
    <row r="5" spans="1:13" s="64" customFormat="1" ht="19.5" customHeight="1">
      <c r="A5" s="965" t="s">
        <v>466</v>
      </c>
      <c r="B5" s="966"/>
      <c r="C5" s="966"/>
      <c r="D5" s="966"/>
      <c r="E5" s="966"/>
      <c r="F5" s="966"/>
      <c r="G5" s="966"/>
      <c r="H5" s="966"/>
      <c r="I5" s="966"/>
      <c r="J5" s="958"/>
    </row>
    <row r="6" spans="1:13" s="64" customFormat="1" ht="32.1" customHeight="1">
      <c r="A6" s="983"/>
      <c r="B6" s="967" t="s">
        <v>281</v>
      </c>
      <c r="C6" s="968" t="s">
        <v>282</v>
      </c>
      <c r="D6" s="968" t="s">
        <v>283</v>
      </c>
      <c r="E6" s="1189" t="s">
        <v>284</v>
      </c>
      <c r="F6" s="1189"/>
      <c r="G6" s="968" t="s">
        <v>285</v>
      </c>
      <c r="H6" s="1189" t="s">
        <v>86</v>
      </c>
      <c r="I6" s="1190"/>
      <c r="J6" s="958"/>
    </row>
    <row r="7" spans="1:13" s="653" customFormat="1" ht="15.95" customHeight="1">
      <c r="A7" s="984" t="s">
        <v>85</v>
      </c>
      <c r="B7" s="969" t="s">
        <v>286</v>
      </c>
      <c r="C7" s="970" t="s">
        <v>286</v>
      </c>
      <c r="D7" s="970" t="s">
        <v>286</v>
      </c>
      <c r="E7" s="970" t="s">
        <v>286</v>
      </c>
      <c r="F7" s="970" t="s">
        <v>287</v>
      </c>
      <c r="G7" s="970" t="s">
        <v>286</v>
      </c>
      <c r="H7" s="970" t="s">
        <v>286</v>
      </c>
      <c r="I7" s="977" t="s">
        <v>287</v>
      </c>
      <c r="J7" s="652"/>
    </row>
    <row r="8" spans="1:13" ht="15.95" customHeight="1">
      <c r="A8" s="834" t="s">
        <v>288</v>
      </c>
      <c r="B8" s="835">
        <v>2.6</v>
      </c>
      <c r="C8" s="835">
        <v>10.6</v>
      </c>
      <c r="D8" s="835">
        <v>2.2000000000000002</v>
      </c>
      <c r="E8" s="835">
        <v>92.7</v>
      </c>
      <c r="F8" s="835">
        <v>1.7</v>
      </c>
      <c r="G8" s="835">
        <v>1.1000000000000001</v>
      </c>
      <c r="H8" s="835">
        <v>109.2</v>
      </c>
      <c r="I8" s="1026">
        <v>1.6</v>
      </c>
      <c r="J8" s="56"/>
      <c r="M8" s="55"/>
    </row>
    <row r="9" spans="1:13" s="64" customFormat="1" ht="15.95" customHeight="1">
      <c r="A9" s="971" t="s">
        <v>289</v>
      </c>
      <c r="B9" s="1016">
        <v>0</v>
      </c>
      <c r="C9" s="1015">
        <v>1.2000000000000002</v>
      </c>
      <c r="D9" s="1015">
        <v>0.3</v>
      </c>
      <c r="E9" s="1015">
        <v>68.2</v>
      </c>
      <c r="F9" s="1015">
        <v>1.3</v>
      </c>
      <c r="G9" s="1015">
        <v>0.39999999999999997</v>
      </c>
      <c r="H9" s="1015">
        <v>70.100000000000009</v>
      </c>
      <c r="I9" s="1027">
        <v>1.3</v>
      </c>
      <c r="J9" s="958"/>
    </row>
    <row r="10" spans="1:13" s="64" customFormat="1" ht="15.95" customHeight="1">
      <c r="A10" s="971" t="s">
        <v>290</v>
      </c>
      <c r="B10" s="1015">
        <v>2.5</v>
      </c>
      <c r="C10" s="1015">
        <v>2.8</v>
      </c>
      <c r="D10" s="1015">
        <v>1.5</v>
      </c>
      <c r="E10" s="1015">
        <v>10.9</v>
      </c>
      <c r="F10" s="1015">
        <v>0.2</v>
      </c>
      <c r="G10" s="1015">
        <v>0</v>
      </c>
      <c r="H10" s="1015">
        <v>17.7</v>
      </c>
      <c r="I10" s="1027">
        <v>0.2</v>
      </c>
      <c r="J10" s="958"/>
    </row>
    <row r="11" spans="1:13" s="64" customFormat="1" ht="15.95" customHeight="1">
      <c r="A11" s="971" t="s">
        <v>291</v>
      </c>
      <c r="B11" s="1015">
        <v>0.1</v>
      </c>
      <c r="C11" s="1015">
        <v>0.4</v>
      </c>
      <c r="D11" s="1015">
        <v>0</v>
      </c>
      <c r="E11" s="1015">
        <v>11</v>
      </c>
      <c r="F11" s="1015">
        <v>0.2</v>
      </c>
      <c r="G11" s="1015">
        <v>0.5</v>
      </c>
      <c r="H11" s="1015">
        <v>12</v>
      </c>
      <c r="I11" s="1027">
        <v>0.2</v>
      </c>
      <c r="J11" s="958"/>
    </row>
    <row r="12" spans="1:13" s="64" customFormat="1" ht="15.95" customHeight="1">
      <c r="A12" s="971" t="s">
        <v>292</v>
      </c>
      <c r="B12" s="1015">
        <v>0</v>
      </c>
      <c r="C12" s="1015">
        <v>0.9</v>
      </c>
      <c r="D12" s="1015">
        <v>0</v>
      </c>
      <c r="E12" s="1015">
        <v>1.9</v>
      </c>
      <c r="F12" s="1015">
        <v>0</v>
      </c>
      <c r="G12" s="1015">
        <v>0.1</v>
      </c>
      <c r="H12" s="1015">
        <v>2.9</v>
      </c>
      <c r="I12" s="1027">
        <v>0</v>
      </c>
      <c r="J12" s="958"/>
    </row>
    <row r="13" spans="1:13" s="64" customFormat="1" ht="15.95" customHeight="1">
      <c r="A13" s="971" t="s">
        <v>293</v>
      </c>
      <c r="B13" s="1015">
        <v>0</v>
      </c>
      <c r="C13" s="1015">
        <v>5.3</v>
      </c>
      <c r="D13" s="1015">
        <v>0.4</v>
      </c>
      <c r="E13" s="1015">
        <v>0.7</v>
      </c>
      <c r="F13" s="1015">
        <v>0</v>
      </c>
      <c r="G13" s="1015">
        <v>0.1</v>
      </c>
      <c r="H13" s="1015">
        <v>6.5</v>
      </c>
      <c r="I13" s="1027">
        <v>-0.1</v>
      </c>
      <c r="J13" s="958"/>
    </row>
    <row r="14" spans="1:13" s="154" customFormat="1" ht="15.95" customHeight="1">
      <c r="A14" s="836" t="s">
        <v>294</v>
      </c>
      <c r="B14" s="1015">
        <v>0</v>
      </c>
      <c r="C14" s="1015">
        <v>0</v>
      </c>
      <c r="D14" s="1015">
        <v>0</v>
      </c>
      <c r="E14" s="1015">
        <v>2.7</v>
      </c>
      <c r="F14" s="1015">
        <v>2</v>
      </c>
      <c r="G14" s="1015"/>
      <c r="H14" s="1015">
        <v>2.7</v>
      </c>
      <c r="I14" s="1027">
        <v>2</v>
      </c>
      <c r="J14" s="155"/>
      <c r="K14" s="155"/>
    </row>
    <row r="15" spans="1:13" s="154" customFormat="1" ht="15.95" customHeight="1">
      <c r="A15" s="836" t="s">
        <v>295</v>
      </c>
      <c r="B15" s="1121">
        <v>0</v>
      </c>
      <c r="C15" s="1122">
        <v>0</v>
      </c>
      <c r="D15" s="1122">
        <v>0</v>
      </c>
      <c r="E15" s="1122">
        <v>0</v>
      </c>
      <c r="F15" s="1122"/>
      <c r="G15" s="1122"/>
      <c r="H15" s="1122">
        <v>0</v>
      </c>
      <c r="I15" s="1123">
        <v>0</v>
      </c>
      <c r="J15" s="155"/>
      <c r="K15" s="155"/>
    </row>
    <row r="16" spans="1:13" s="154" customFormat="1" ht="15.95" customHeight="1">
      <c r="A16" s="974" t="s">
        <v>296</v>
      </c>
      <c r="B16" s="1124">
        <v>2.6</v>
      </c>
      <c r="C16" s="1125">
        <v>10.6</v>
      </c>
      <c r="D16" s="1125">
        <v>2.2000000000000002</v>
      </c>
      <c r="E16" s="1125">
        <v>95.4</v>
      </c>
      <c r="F16" s="1125">
        <v>3.7</v>
      </c>
      <c r="G16" s="1125">
        <v>1.1000000000000001</v>
      </c>
      <c r="H16" s="1125">
        <v>111.89999999999999</v>
      </c>
      <c r="I16" s="1126">
        <v>3.6</v>
      </c>
      <c r="J16" s="155"/>
      <c r="K16" s="155"/>
    </row>
    <row r="17" spans="1:254" s="154" customFormat="1" ht="15.95" customHeight="1">
      <c r="A17" s="11" t="s">
        <v>425</v>
      </c>
      <c r="B17" s="654"/>
      <c r="C17" s="654"/>
      <c r="D17" s="654"/>
      <c r="E17" s="654"/>
      <c r="F17" s="654"/>
      <c r="G17" s="654"/>
      <c r="H17" s="156"/>
      <c r="I17" s="156"/>
      <c r="J17" s="155"/>
      <c r="K17" s="155"/>
    </row>
    <row r="18" spans="1:254" s="154" customFormat="1" ht="15.95" customHeight="1">
      <c r="A18" s="655" t="s">
        <v>489</v>
      </c>
      <c r="B18" s="156"/>
      <c r="C18" s="156"/>
      <c r="D18" s="156"/>
      <c r="E18" s="156"/>
      <c r="F18" s="156"/>
      <c r="G18" s="156"/>
      <c r="H18" s="156"/>
      <c r="I18" s="156"/>
      <c r="J18" s="156"/>
      <c r="K18" s="156"/>
      <c r="L18" s="156"/>
      <c r="M18" s="156"/>
      <c r="N18" s="156"/>
      <c r="O18" s="156"/>
      <c r="P18" s="156"/>
      <c r="Q18" s="156"/>
      <c r="R18" s="156"/>
      <c r="S18" s="156"/>
      <c r="T18" s="156"/>
      <c r="U18" s="156"/>
      <c r="V18" s="156"/>
      <c r="W18" s="156"/>
      <c r="X18" s="156"/>
      <c r="Y18" s="156"/>
      <c r="Z18" s="156"/>
      <c r="AA18" s="156"/>
      <c r="AB18" s="156"/>
      <c r="AC18" s="156"/>
      <c r="AD18" s="156"/>
      <c r="AE18" s="156"/>
      <c r="AF18" s="156"/>
      <c r="AG18" s="156"/>
      <c r="AH18" s="156"/>
      <c r="AI18" s="656"/>
      <c r="AJ18" s="656"/>
      <c r="AK18" s="656"/>
      <c r="AL18" s="656"/>
      <c r="AM18" s="656"/>
      <c r="AN18" s="656"/>
      <c r="AO18" s="656"/>
      <c r="AP18" s="656"/>
      <c r="AQ18" s="656"/>
      <c r="AR18" s="656"/>
      <c r="AS18" s="656"/>
      <c r="AT18" s="656"/>
      <c r="AU18" s="656"/>
      <c r="AV18" s="656"/>
      <c r="AW18" s="656"/>
      <c r="AX18" s="656"/>
      <c r="AY18" s="656"/>
      <c r="AZ18" s="656"/>
      <c r="BA18" s="656"/>
      <c r="BB18" s="656"/>
      <c r="BC18" s="656"/>
      <c r="BD18" s="656"/>
      <c r="BE18" s="656"/>
      <c r="BF18" s="656"/>
      <c r="BG18" s="656"/>
      <c r="BH18" s="656"/>
      <c r="BI18" s="656"/>
      <c r="BJ18" s="656"/>
      <c r="BK18" s="656"/>
      <c r="BL18" s="656"/>
      <c r="BM18" s="656"/>
      <c r="BN18" s="656"/>
      <c r="BO18" s="656"/>
      <c r="BP18" s="656"/>
      <c r="BQ18" s="656"/>
      <c r="BR18" s="656"/>
      <c r="BS18" s="656"/>
      <c r="BT18" s="656"/>
      <c r="BU18" s="656"/>
      <c r="BV18" s="656"/>
      <c r="BW18" s="656"/>
      <c r="BX18" s="656"/>
      <c r="BY18" s="656"/>
      <c r="BZ18" s="656"/>
      <c r="CA18" s="656"/>
      <c r="CB18" s="656"/>
      <c r="CC18" s="656"/>
      <c r="CD18" s="656"/>
      <c r="CE18" s="656"/>
      <c r="CF18" s="656"/>
      <c r="CG18" s="656"/>
      <c r="CH18" s="656"/>
      <c r="CI18" s="656"/>
      <c r="CJ18" s="656"/>
      <c r="CK18" s="656"/>
      <c r="CL18" s="656"/>
      <c r="CM18" s="656"/>
      <c r="CN18" s="656"/>
      <c r="CO18" s="656"/>
      <c r="CP18" s="656"/>
      <c r="CQ18" s="656"/>
      <c r="CR18" s="656"/>
      <c r="CS18" s="656"/>
      <c r="CT18" s="656"/>
      <c r="CU18" s="656"/>
      <c r="CV18" s="656"/>
      <c r="CW18" s="656"/>
      <c r="CX18" s="656"/>
      <c r="CY18" s="656"/>
      <c r="CZ18" s="656"/>
      <c r="DA18" s="656"/>
      <c r="DB18" s="656"/>
      <c r="DC18" s="656"/>
      <c r="DD18" s="656"/>
      <c r="DE18" s="656"/>
      <c r="DF18" s="656"/>
      <c r="DG18" s="656"/>
      <c r="DH18" s="656"/>
      <c r="DI18" s="656"/>
      <c r="DJ18" s="656"/>
      <c r="DK18" s="656"/>
      <c r="DL18" s="656"/>
      <c r="DM18" s="656"/>
      <c r="DN18" s="656"/>
      <c r="DO18" s="656"/>
      <c r="DP18" s="656"/>
      <c r="DQ18" s="656"/>
      <c r="DR18" s="656"/>
      <c r="DS18" s="656"/>
      <c r="DT18" s="656"/>
      <c r="DU18" s="656"/>
      <c r="DV18" s="656"/>
      <c r="DW18" s="656"/>
      <c r="DX18" s="656"/>
      <c r="DY18" s="656"/>
      <c r="DZ18" s="656"/>
      <c r="EA18" s="656"/>
      <c r="EB18" s="656"/>
      <c r="EC18" s="656"/>
      <c r="ED18" s="656"/>
      <c r="EE18" s="656"/>
      <c r="EF18" s="656"/>
      <c r="EG18" s="656"/>
      <c r="EH18" s="656"/>
      <c r="EI18" s="656"/>
      <c r="EJ18" s="656"/>
      <c r="EK18" s="656"/>
      <c r="EL18" s="656"/>
      <c r="EM18" s="656"/>
      <c r="EN18" s="656"/>
      <c r="EO18" s="656"/>
      <c r="EP18" s="656"/>
      <c r="EQ18" s="656"/>
      <c r="ER18" s="656"/>
      <c r="ES18" s="656"/>
      <c r="ET18" s="656"/>
      <c r="EU18" s="656"/>
      <c r="EV18" s="656"/>
      <c r="EW18" s="656"/>
      <c r="EX18" s="656"/>
      <c r="EY18" s="656"/>
      <c r="EZ18" s="656"/>
      <c r="FA18" s="656"/>
      <c r="FB18" s="656"/>
      <c r="FC18" s="656"/>
      <c r="FD18" s="656"/>
      <c r="FE18" s="656"/>
      <c r="FF18" s="656"/>
      <c r="FG18" s="656"/>
      <c r="FH18" s="656"/>
      <c r="FI18" s="656"/>
      <c r="FJ18" s="656"/>
      <c r="FK18" s="656"/>
      <c r="FL18" s="656"/>
      <c r="FM18" s="656"/>
      <c r="FN18" s="656"/>
      <c r="FO18" s="656"/>
      <c r="FP18" s="656"/>
      <c r="FQ18" s="656"/>
      <c r="FR18" s="656"/>
      <c r="FS18" s="656"/>
      <c r="FT18" s="656"/>
      <c r="FU18" s="656"/>
      <c r="FV18" s="656"/>
      <c r="FW18" s="656"/>
      <c r="FX18" s="656"/>
      <c r="FY18" s="656"/>
      <c r="FZ18" s="656"/>
      <c r="GA18" s="656"/>
      <c r="GB18" s="656"/>
      <c r="GC18" s="656"/>
      <c r="GD18" s="656"/>
      <c r="GE18" s="656"/>
      <c r="GF18" s="656"/>
      <c r="GG18" s="656"/>
      <c r="GH18" s="656"/>
      <c r="GI18" s="656"/>
      <c r="GJ18" s="656"/>
      <c r="GK18" s="656"/>
      <c r="GL18" s="656"/>
      <c r="GM18" s="656"/>
      <c r="GN18" s="656"/>
      <c r="GO18" s="656"/>
      <c r="GP18" s="656"/>
      <c r="GQ18" s="656"/>
      <c r="GR18" s="656"/>
      <c r="GS18" s="656"/>
      <c r="GT18" s="656"/>
      <c r="GU18" s="656"/>
      <c r="GV18" s="656"/>
      <c r="GW18" s="656"/>
      <c r="GX18" s="656"/>
      <c r="GY18" s="656"/>
      <c r="GZ18" s="656"/>
      <c r="HA18" s="656"/>
      <c r="HB18" s="656"/>
      <c r="HC18" s="656"/>
      <c r="HD18" s="656"/>
      <c r="HE18" s="656"/>
      <c r="HF18" s="656"/>
      <c r="HG18" s="656"/>
      <c r="HH18" s="656"/>
      <c r="HI18" s="656"/>
      <c r="HJ18" s="656"/>
      <c r="HK18" s="656"/>
      <c r="HL18" s="656"/>
      <c r="HM18" s="656"/>
      <c r="HN18" s="656"/>
      <c r="HO18" s="656"/>
      <c r="HP18" s="656"/>
      <c r="HQ18" s="656"/>
      <c r="HR18" s="656"/>
      <c r="HS18" s="656"/>
      <c r="HT18" s="656"/>
      <c r="HU18" s="656"/>
      <c r="HV18" s="656"/>
      <c r="HW18" s="656"/>
      <c r="HX18" s="656"/>
      <c r="HY18" s="656"/>
      <c r="HZ18" s="656"/>
      <c r="IA18" s="656"/>
      <c r="IB18" s="656"/>
      <c r="IC18" s="656"/>
      <c r="ID18" s="656"/>
      <c r="IE18" s="656"/>
      <c r="IF18" s="656"/>
      <c r="IG18" s="656"/>
      <c r="IH18" s="656"/>
      <c r="II18" s="656"/>
      <c r="IJ18" s="656"/>
      <c r="IK18" s="656"/>
      <c r="IL18" s="656"/>
      <c r="IM18" s="656"/>
      <c r="IN18" s="656"/>
      <c r="IO18" s="656"/>
      <c r="IP18" s="656"/>
      <c r="IQ18" s="656"/>
      <c r="IR18" s="656"/>
      <c r="IS18" s="656"/>
      <c r="IT18" s="656"/>
    </row>
    <row r="19" spans="1:254" s="154" customFormat="1" ht="15.95" customHeight="1">
      <c r="A19" s="56"/>
      <c r="B19" s="155"/>
      <c r="C19" s="155"/>
      <c r="D19" s="155"/>
      <c r="E19" s="155"/>
      <c r="F19" s="155"/>
      <c r="G19" s="155"/>
      <c r="H19" s="155"/>
      <c r="I19" s="155"/>
      <c r="J19" s="155"/>
      <c r="K19" s="155"/>
    </row>
    <row r="20" spans="1:254" ht="19.5" customHeight="1">
      <c r="A20" s="965" t="s">
        <v>467</v>
      </c>
      <c r="B20" s="972"/>
      <c r="C20" s="972"/>
      <c r="D20" s="972"/>
      <c r="E20" s="972"/>
      <c r="F20" s="972"/>
      <c r="G20" s="972"/>
      <c r="H20" s="972"/>
      <c r="I20" s="972"/>
    </row>
    <row r="21" spans="1:254" ht="32.1" customHeight="1">
      <c r="A21" s="985"/>
      <c r="B21" s="1191" t="s">
        <v>282</v>
      </c>
      <c r="C21" s="1191"/>
      <c r="D21" s="1018" t="s">
        <v>283</v>
      </c>
      <c r="E21" s="1191" t="s">
        <v>284</v>
      </c>
      <c r="F21" s="1191"/>
      <c r="G21" s="1017" t="s">
        <v>285</v>
      </c>
      <c r="H21" s="1191" t="s">
        <v>86</v>
      </c>
      <c r="I21" s="1192"/>
      <c r="J21" s="56"/>
    </row>
    <row r="22" spans="1:254" s="653" customFormat="1" ht="15.95" customHeight="1">
      <c r="A22" s="986" t="s">
        <v>85</v>
      </c>
      <c r="B22" s="973" t="s">
        <v>286</v>
      </c>
      <c r="C22" s="973" t="s">
        <v>287</v>
      </c>
      <c r="D22" s="973" t="s">
        <v>286</v>
      </c>
      <c r="E22" s="973" t="s">
        <v>286</v>
      </c>
      <c r="F22" s="973" t="s">
        <v>287</v>
      </c>
      <c r="G22" s="973" t="s">
        <v>286</v>
      </c>
      <c r="H22" s="973" t="s">
        <v>286</v>
      </c>
      <c r="I22" s="978" t="s">
        <v>287</v>
      </c>
      <c r="J22" s="652"/>
      <c r="K22" s="652"/>
      <c r="M22" s="657"/>
    </row>
    <row r="23" spans="1:254" ht="15.95" customHeight="1">
      <c r="A23" s="12" t="s">
        <v>297</v>
      </c>
      <c r="B23" s="837"/>
      <c r="C23" s="837"/>
      <c r="D23" s="837"/>
      <c r="E23" s="837">
        <v>0.4</v>
      </c>
      <c r="F23" s="837"/>
      <c r="G23" s="837">
        <v>0.1</v>
      </c>
      <c r="H23" s="837">
        <v>0.5</v>
      </c>
      <c r="I23" s="979"/>
      <c r="J23" s="56"/>
    </row>
    <row r="24" spans="1:254" ht="15.95" customHeight="1">
      <c r="A24" s="12" t="s">
        <v>298</v>
      </c>
      <c r="B24" s="838">
        <v>3.5</v>
      </c>
      <c r="C24" s="838"/>
      <c r="D24" s="838"/>
      <c r="E24" s="838">
        <v>0.1</v>
      </c>
      <c r="F24" s="838"/>
      <c r="G24" s="838"/>
      <c r="H24" s="838">
        <v>3.6</v>
      </c>
      <c r="I24" s="980"/>
      <c r="J24" s="56"/>
    </row>
    <row r="25" spans="1:254" ht="15.95" customHeight="1">
      <c r="A25" s="12" t="s">
        <v>299</v>
      </c>
      <c r="B25" s="839">
        <v>1.8</v>
      </c>
      <c r="C25" s="839">
        <v>-0.1</v>
      </c>
      <c r="D25" s="839">
        <v>0.4</v>
      </c>
      <c r="E25" s="839">
        <v>0.2</v>
      </c>
      <c r="F25" s="839"/>
      <c r="G25" s="839"/>
      <c r="H25" s="839">
        <v>2.4</v>
      </c>
      <c r="I25" s="981">
        <v>-0.1</v>
      </c>
      <c r="J25" s="56"/>
    </row>
    <row r="26" spans="1:254" ht="15.95" customHeight="1">
      <c r="A26" s="975" t="s">
        <v>86</v>
      </c>
      <c r="B26" s="976">
        <v>5.3</v>
      </c>
      <c r="C26" s="976">
        <v>-0.1</v>
      </c>
      <c r="D26" s="976">
        <v>0.4</v>
      </c>
      <c r="E26" s="976">
        <v>0.7</v>
      </c>
      <c r="F26" s="976"/>
      <c r="G26" s="976">
        <v>0.1</v>
      </c>
      <c r="H26" s="976">
        <v>6.5</v>
      </c>
      <c r="I26" s="982">
        <v>-0.1</v>
      </c>
      <c r="J26" s="56"/>
    </row>
    <row r="27" spans="1:254" s="77" customFormat="1" ht="15.95" customHeight="1">
      <c r="A27" s="11" t="s">
        <v>426</v>
      </c>
      <c r="B27" s="840"/>
      <c r="C27" s="11"/>
      <c r="D27" s="11"/>
      <c r="E27" s="11"/>
      <c r="F27" s="12"/>
      <c r="G27" s="841"/>
      <c r="H27" s="841"/>
      <c r="I27" s="12"/>
      <c r="K27" s="56"/>
      <c r="L27" s="55"/>
      <c r="M27" s="154"/>
      <c r="N27" s="55"/>
      <c r="O27" s="55"/>
      <c r="P27" s="55"/>
      <c r="Q27" s="55"/>
      <c r="R27" s="55"/>
      <c r="S27" s="55"/>
      <c r="T27" s="55"/>
      <c r="U27" s="55"/>
      <c r="V27" s="55"/>
      <c r="W27" s="55"/>
      <c r="X27" s="55"/>
      <c r="Y27" s="55"/>
      <c r="Z27" s="55"/>
    </row>
    <row r="28" spans="1:254" ht="15.95" customHeight="1">
      <c r="K28" s="55"/>
      <c r="M28" s="55"/>
    </row>
    <row r="33" spans="1:1" ht="15">
      <c r="A33" s="658"/>
    </row>
    <row r="35" spans="1:1">
      <c r="A35" s="77"/>
    </row>
  </sheetData>
  <mergeCells count="5">
    <mergeCell ref="E6:F6"/>
    <mergeCell ref="H6:I6"/>
    <mergeCell ref="B21:C21"/>
    <mergeCell ref="E21:F21"/>
    <mergeCell ref="H21:I21"/>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4"/>
  <sheetViews>
    <sheetView showGridLines="0" showZeros="0" view="pageBreakPreview" zoomScale="70" zoomScaleNormal="100" zoomScaleSheetLayoutView="70" workbookViewId="0">
      <selection activeCell="N2" sqref="N2"/>
    </sheetView>
  </sheetViews>
  <sheetFormatPr defaultColWidth="9.140625" defaultRowHeight="12.75"/>
  <cols>
    <col min="1" max="1" width="50.7109375" style="305" customWidth="1"/>
    <col min="2" max="4" width="14.28515625" style="307" customWidth="1"/>
    <col min="5" max="12" width="14.28515625" style="305" customWidth="1"/>
    <col min="13" max="13" width="1.7109375" style="305" customWidth="1"/>
    <col min="14" max="16384" width="9.140625" style="305"/>
  </cols>
  <sheetData>
    <row r="1" spans="1:13" s="89" customFormat="1" ht="50.1" customHeight="1">
      <c r="A1" s="88"/>
    </row>
    <row r="2" spans="1:13" s="92" customFormat="1" ht="39.950000000000003" customHeight="1">
      <c r="A2" s="91" t="s">
        <v>468</v>
      </c>
      <c r="C2" s="118"/>
      <c r="D2" s="118"/>
      <c r="H2" s="119"/>
      <c r="K2" s="119"/>
      <c r="L2" s="216"/>
      <c r="M2" s="118"/>
    </row>
    <row r="3" spans="1:13" s="92" customFormat="1" ht="2.1" customHeight="1">
      <c r="A3" s="217"/>
      <c r="B3" s="218"/>
      <c r="C3" s="219"/>
      <c r="D3" s="219"/>
      <c r="E3" s="218"/>
      <c r="F3" s="218"/>
      <c r="G3" s="218"/>
      <c r="H3" s="220"/>
      <c r="I3" s="218"/>
      <c r="J3" s="218"/>
      <c r="K3" s="218"/>
      <c r="L3" s="218"/>
      <c r="M3" s="118"/>
    </row>
    <row r="4" spans="1:13" s="95" customFormat="1" ht="15.75" customHeight="1">
      <c r="A4" s="93"/>
      <c r="B4" s="93"/>
      <c r="C4" s="93"/>
      <c r="D4" s="93"/>
      <c r="E4" s="94"/>
      <c r="F4" s="94"/>
      <c r="G4" s="94"/>
      <c r="H4" s="94"/>
      <c r="M4" s="96"/>
    </row>
    <row r="5" spans="1:13" s="95" customFormat="1" ht="20.100000000000001" customHeight="1">
      <c r="A5" s="410" t="s">
        <v>474</v>
      </c>
      <c r="B5" s="411"/>
      <c r="C5" s="411"/>
      <c r="D5" s="411"/>
      <c r="E5" s="411"/>
      <c r="F5" s="411"/>
      <c r="G5" s="411"/>
      <c r="H5" s="411"/>
      <c r="I5" s="411"/>
      <c r="J5" s="411"/>
      <c r="K5" s="411"/>
      <c r="L5" s="412"/>
      <c r="M5" s="96"/>
    </row>
    <row r="6" spans="1:13" ht="15.95" customHeight="1">
      <c r="A6" s="413"/>
      <c r="B6" s="847"/>
      <c r="C6" s="414"/>
      <c r="D6" s="229"/>
      <c r="E6" s="229"/>
      <c r="F6" s="229"/>
      <c r="G6" s="230" t="s">
        <v>128</v>
      </c>
      <c r="H6" s="229"/>
      <c r="I6" s="229"/>
      <c r="J6" s="229" t="s">
        <v>129</v>
      </c>
      <c r="K6" s="229"/>
      <c r="L6" s="414" t="s">
        <v>130</v>
      </c>
      <c r="M6" s="229"/>
    </row>
    <row r="7" spans="1:13" ht="15.95" customHeight="1">
      <c r="A7" s="413"/>
      <c r="B7" s="848" t="s">
        <v>86</v>
      </c>
      <c r="C7" s="229" t="s">
        <v>128</v>
      </c>
      <c r="D7" s="229" t="s">
        <v>128</v>
      </c>
      <c r="E7" s="229" t="s">
        <v>128</v>
      </c>
      <c r="F7" s="229" t="s">
        <v>128</v>
      </c>
      <c r="G7" s="231" t="s">
        <v>131</v>
      </c>
      <c r="H7" s="229" t="s">
        <v>132</v>
      </c>
      <c r="I7" s="232" t="s">
        <v>133</v>
      </c>
      <c r="J7" s="232" t="s">
        <v>134</v>
      </c>
      <c r="K7" s="232" t="s">
        <v>135</v>
      </c>
      <c r="L7" s="232" t="s">
        <v>136</v>
      </c>
      <c r="M7" s="229"/>
    </row>
    <row r="8" spans="1:13" ht="15.95" customHeight="1">
      <c r="A8" s="415" t="s">
        <v>85</v>
      </c>
      <c r="B8" s="849" t="s">
        <v>90</v>
      </c>
      <c r="C8" s="236" t="s">
        <v>90</v>
      </c>
      <c r="D8" s="236" t="s">
        <v>138</v>
      </c>
      <c r="E8" s="236" t="s">
        <v>139</v>
      </c>
      <c r="F8" s="236" t="s">
        <v>140</v>
      </c>
      <c r="G8" s="416" t="s">
        <v>141</v>
      </c>
      <c r="H8" s="236" t="s">
        <v>90</v>
      </c>
      <c r="I8" s="236" t="s">
        <v>142</v>
      </c>
      <c r="J8" s="236" t="s">
        <v>143</v>
      </c>
      <c r="K8" s="236" t="s">
        <v>144</v>
      </c>
      <c r="L8" s="236" t="s">
        <v>145</v>
      </c>
      <c r="M8" s="229"/>
    </row>
    <row r="9" spans="1:13" s="95" customFormat="1" ht="15.95" customHeight="1">
      <c r="A9" s="417" t="s">
        <v>183</v>
      </c>
      <c r="B9" s="850"/>
      <c r="C9" s="851"/>
      <c r="D9" s="242"/>
      <c r="E9" s="242"/>
      <c r="F9" s="242"/>
      <c r="G9" s="418"/>
      <c r="H9" s="419"/>
      <c r="I9" s="242"/>
      <c r="J9" s="242"/>
      <c r="K9" s="242"/>
      <c r="L9" s="242"/>
      <c r="M9" s="96"/>
    </row>
    <row r="10" spans="1:13" s="95" customFormat="1" ht="15.95" customHeight="1">
      <c r="A10" s="420" t="s">
        <v>184</v>
      </c>
      <c r="B10" s="852">
        <v>276.41136542000004</v>
      </c>
      <c r="C10" s="853">
        <v>276.41136542000004</v>
      </c>
      <c r="D10" s="421">
        <v>130.78445243600001</v>
      </c>
      <c r="E10" s="421">
        <v>32.131946411000001</v>
      </c>
      <c r="F10" s="421">
        <v>63.643817476999999</v>
      </c>
      <c r="G10" s="422">
        <v>49.851149096</v>
      </c>
      <c r="H10" s="423">
        <v>0</v>
      </c>
      <c r="I10" s="421">
        <v>0</v>
      </c>
      <c r="J10" s="421">
        <v>0</v>
      </c>
      <c r="K10" s="421">
        <v>0</v>
      </c>
      <c r="L10" s="421">
        <v>0</v>
      </c>
      <c r="M10" s="96"/>
    </row>
    <row r="11" spans="1:13" s="95" customFormat="1" ht="15.95" customHeight="1">
      <c r="A11" s="120" t="s">
        <v>185</v>
      </c>
      <c r="B11" s="854">
        <v>-0.16362456574049133</v>
      </c>
      <c r="C11" s="855">
        <v>-0.16362456574049133</v>
      </c>
      <c r="D11" s="424">
        <v>-1.2329696230000025</v>
      </c>
      <c r="E11" s="424">
        <v>0.69526104599999883</v>
      </c>
      <c r="F11" s="424">
        <v>-0.48482258899999664</v>
      </c>
      <c r="G11" s="425">
        <v>0.85890660025950893</v>
      </c>
      <c r="H11" s="426">
        <v>0</v>
      </c>
      <c r="I11" s="424">
        <v>0</v>
      </c>
      <c r="J11" s="424">
        <v>0</v>
      </c>
      <c r="K11" s="424">
        <v>0</v>
      </c>
      <c r="L11" s="424">
        <v>0</v>
      </c>
      <c r="M11" s="222"/>
    </row>
    <row r="12" spans="1:13" s="95" customFormat="1" ht="15.95" customHeight="1">
      <c r="A12" s="120" t="s">
        <v>186</v>
      </c>
      <c r="B12" s="854">
        <v>-1.1701921727395412</v>
      </c>
      <c r="C12" s="855">
        <v>-1.1701921727395412</v>
      </c>
      <c r="D12" s="424">
        <v>-0.22640000000000002</v>
      </c>
      <c r="E12" s="424">
        <v>0</v>
      </c>
      <c r="F12" s="424">
        <v>0</v>
      </c>
      <c r="G12" s="425">
        <v>-0.94379217273954119</v>
      </c>
      <c r="H12" s="426">
        <v>0</v>
      </c>
      <c r="I12" s="424">
        <v>0</v>
      </c>
      <c r="J12" s="424">
        <v>0</v>
      </c>
      <c r="K12" s="424">
        <v>0</v>
      </c>
      <c r="L12" s="424">
        <v>0</v>
      </c>
    </row>
    <row r="13" spans="1:13" s="95" customFormat="1" ht="15.95" customHeight="1">
      <c r="A13" s="120" t="s">
        <v>187</v>
      </c>
      <c r="B13" s="854">
        <v>0</v>
      </c>
      <c r="C13" s="855">
        <v>0</v>
      </c>
      <c r="D13" s="424">
        <v>0</v>
      </c>
      <c r="E13" s="424">
        <v>0</v>
      </c>
      <c r="F13" s="424">
        <v>0</v>
      </c>
      <c r="G13" s="425">
        <v>0</v>
      </c>
      <c r="H13" s="426">
        <v>0</v>
      </c>
      <c r="I13" s="424">
        <v>0</v>
      </c>
      <c r="J13" s="424">
        <v>0</v>
      </c>
      <c r="K13" s="424">
        <v>0</v>
      </c>
      <c r="L13" s="424">
        <v>0</v>
      </c>
    </row>
    <row r="14" spans="1:13" s="95" customFormat="1" ht="15.95" customHeight="1">
      <c r="A14" s="427" t="s">
        <v>188</v>
      </c>
      <c r="B14" s="856">
        <v>-0.77320556551996622</v>
      </c>
      <c r="C14" s="857">
        <v>-0.77320556551996622</v>
      </c>
      <c r="D14" s="428">
        <v>0</v>
      </c>
      <c r="E14" s="428">
        <v>0</v>
      </c>
      <c r="F14" s="428">
        <v>0</v>
      </c>
      <c r="G14" s="429">
        <v>-0.77320556551996622</v>
      </c>
      <c r="H14" s="430">
        <v>0</v>
      </c>
      <c r="I14" s="428">
        <v>0</v>
      </c>
      <c r="J14" s="428">
        <v>0</v>
      </c>
      <c r="K14" s="428">
        <v>0</v>
      </c>
      <c r="L14" s="428">
        <v>0</v>
      </c>
    </row>
    <row r="15" spans="1:13" s="95" customFormat="1" ht="15.95" customHeight="1">
      <c r="A15" s="431" t="s">
        <v>189</v>
      </c>
      <c r="B15" s="858">
        <v>274.30434311599998</v>
      </c>
      <c r="C15" s="859">
        <v>274.30434311599998</v>
      </c>
      <c r="D15" s="432">
        <v>129.32508281299999</v>
      </c>
      <c r="E15" s="432">
        <v>32.827207457</v>
      </c>
      <c r="F15" s="432">
        <v>63.158994888000002</v>
      </c>
      <c r="G15" s="433">
        <v>48.993057958000001</v>
      </c>
      <c r="H15" s="434">
        <v>0</v>
      </c>
      <c r="I15" s="432">
        <v>0</v>
      </c>
      <c r="J15" s="432">
        <v>0</v>
      </c>
      <c r="K15" s="432">
        <v>0</v>
      </c>
      <c r="L15" s="432">
        <v>0</v>
      </c>
    </row>
    <row r="16" spans="1:13" s="95" customFormat="1" ht="15.95" customHeight="1">
      <c r="A16" s="417" t="s">
        <v>190</v>
      </c>
      <c r="B16" s="860"/>
      <c r="C16" s="861"/>
      <c r="D16" s="435"/>
      <c r="E16" s="435"/>
      <c r="F16" s="435"/>
      <c r="G16" s="436"/>
      <c r="H16" s="437"/>
      <c r="I16" s="435"/>
      <c r="J16" s="435"/>
      <c r="K16" s="435"/>
      <c r="L16" s="435"/>
    </row>
    <row r="17" spans="1:12" s="95" customFormat="1" ht="15.95" customHeight="1">
      <c r="A17" s="420" t="s">
        <v>184</v>
      </c>
      <c r="B17" s="852">
        <v>230.84838926999998</v>
      </c>
      <c r="C17" s="853">
        <v>94.97511442199999</v>
      </c>
      <c r="D17" s="421">
        <v>36.001713889000001</v>
      </c>
      <c r="E17" s="421">
        <v>35.498214967999999</v>
      </c>
      <c r="F17" s="421">
        <v>4.8795808340000004</v>
      </c>
      <c r="G17" s="422">
        <v>18.595604731000002</v>
      </c>
      <c r="H17" s="423">
        <v>135.87327484799999</v>
      </c>
      <c r="I17" s="421">
        <v>80.179631857722754</v>
      </c>
      <c r="J17" s="421">
        <v>45.504314710331556</v>
      </c>
      <c r="K17" s="421">
        <v>2.9615240759350097</v>
      </c>
      <c r="L17" s="421">
        <v>7.2278042043784714</v>
      </c>
    </row>
    <row r="18" spans="1:12" s="95" customFormat="1" ht="15.95" customHeight="1">
      <c r="A18" s="120" t="s">
        <v>185</v>
      </c>
      <c r="B18" s="854">
        <v>-0.87008280827160789</v>
      </c>
      <c r="C18" s="855">
        <v>1.0491802740388287</v>
      </c>
      <c r="D18" s="424">
        <v>-1.2185591289999991</v>
      </c>
      <c r="E18" s="424">
        <v>1.6430320179999995</v>
      </c>
      <c r="F18" s="424">
        <v>0.13340748999999974</v>
      </c>
      <c r="G18" s="425">
        <v>0.49129989503882854</v>
      </c>
      <c r="H18" s="426">
        <v>-1.9192630823104366</v>
      </c>
      <c r="I18" s="424">
        <v>1.3011644108004554</v>
      </c>
      <c r="J18" s="424">
        <v>-2.0082851254699006</v>
      </c>
      <c r="K18" s="424">
        <v>-0.95352668242036176</v>
      </c>
      <c r="L18" s="424">
        <v>-0.25861568576048494</v>
      </c>
    </row>
    <row r="19" spans="1:12" s="95" customFormat="1" ht="15.95" customHeight="1">
      <c r="A19" s="120" t="s">
        <v>186</v>
      </c>
      <c r="B19" s="854">
        <v>0</v>
      </c>
      <c r="C19" s="855">
        <v>0</v>
      </c>
      <c r="D19" s="424">
        <v>0</v>
      </c>
      <c r="E19" s="424">
        <v>0</v>
      </c>
      <c r="F19" s="424">
        <v>0</v>
      </c>
      <c r="G19" s="425">
        <v>0</v>
      </c>
      <c r="H19" s="426">
        <v>0</v>
      </c>
      <c r="I19" s="424">
        <v>0</v>
      </c>
      <c r="J19" s="424">
        <v>0</v>
      </c>
      <c r="K19" s="424">
        <v>0</v>
      </c>
      <c r="L19" s="424">
        <v>0</v>
      </c>
    </row>
    <row r="20" spans="1:12" s="95" customFormat="1" ht="15.95" customHeight="1">
      <c r="A20" s="120" t="s">
        <v>187</v>
      </c>
      <c r="B20" s="854">
        <v>0</v>
      </c>
      <c r="C20" s="855">
        <v>0</v>
      </c>
      <c r="D20" s="424">
        <v>0</v>
      </c>
      <c r="E20" s="424">
        <v>0</v>
      </c>
      <c r="F20" s="424">
        <v>0</v>
      </c>
      <c r="G20" s="425">
        <v>0</v>
      </c>
      <c r="H20" s="426">
        <v>0</v>
      </c>
      <c r="I20" s="424">
        <v>0</v>
      </c>
      <c r="J20" s="424">
        <v>0</v>
      </c>
      <c r="K20" s="424">
        <v>0</v>
      </c>
      <c r="L20" s="424">
        <v>0</v>
      </c>
    </row>
    <row r="21" spans="1:12" s="95" customFormat="1" ht="15.95" customHeight="1">
      <c r="A21" s="427" t="s">
        <v>188</v>
      </c>
      <c r="B21" s="856">
        <v>1.7585032802716105</v>
      </c>
      <c r="C21" s="857">
        <v>-4.1055910038833528E-2</v>
      </c>
      <c r="D21" s="428">
        <v>0</v>
      </c>
      <c r="E21" s="428">
        <v>0</v>
      </c>
      <c r="F21" s="428">
        <v>0</v>
      </c>
      <c r="G21" s="429">
        <v>-4.1055910038833528E-2</v>
      </c>
      <c r="H21" s="430">
        <v>1.799559190310444</v>
      </c>
      <c r="I21" s="428">
        <v>1.3089978820071257</v>
      </c>
      <c r="J21" s="428">
        <v>0.49173558753538521</v>
      </c>
      <c r="K21" s="428">
        <v>0</v>
      </c>
      <c r="L21" s="428">
        <v>-1.174279232067108E-3</v>
      </c>
    </row>
    <row r="22" spans="1:12" s="95" customFormat="1" ht="15.95" customHeight="1">
      <c r="A22" s="431" t="s">
        <v>189</v>
      </c>
      <c r="B22" s="858">
        <v>231.73680974199999</v>
      </c>
      <c r="C22" s="859">
        <v>95.983238786000001</v>
      </c>
      <c r="D22" s="432">
        <v>34.783154760000002</v>
      </c>
      <c r="E22" s="432">
        <v>37.141246985999999</v>
      </c>
      <c r="F22" s="432">
        <v>5.0129883240000002</v>
      </c>
      <c r="G22" s="433">
        <v>19.045848715999998</v>
      </c>
      <c r="H22" s="434">
        <v>135.753570956</v>
      </c>
      <c r="I22" s="432">
        <v>82.789794150999995</v>
      </c>
      <c r="J22" s="432">
        <v>43.987765173</v>
      </c>
      <c r="K22" s="432">
        <v>2.0079973930000001</v>
      </c>
      <c r="L22" s="432">
        <v>6.9680142389999995</v>
      </c>
    </row>
    <row r="23" spans="1:12" s="95" customFormat="1" ht="15.95" customHeight="1">
      <c r="A23" s="417" t="s">
        <v>191</v>
      </c>
      <c r="B23" s="860"/>
      <c r="C23" s="861"/>
      <c r="D23" s="435"/>
      <c r="E23" s="435"/>
      <c r="F23" s="435"/>
      <c r="G23" s="436"/>
      <c r="H23" s="437"/>
      <c r="I23" s="435"/>
      <c r="J23" s="435"/>
      <c r="K23" s="435"/>
      <c r="L23" s="435"/>
    </row>
    <row r="24" spans="1:12" s="95" customFormat="1" ht="15.95" customHeight="1">
      <c r="A24" s="420" t="s">
        <v>184</v>
      </c>
      <c r="B24" s="852">
        <v>483.29090115899999</v>
      </c>
      <c r="C24" s="853">
        <v>404.26275962599999</v>
      </c>
      <c r="D24" s="421">
        <v>115.394118612</v>
      </c>
      <c r="E24" s="421">
        <v>82.743612091000003</v>
      </c>
      <c r="F24" s="421">
        <v>111.448336747</v>
      </c>
      <c r="G24" s="422">
        <v>94.676692176000003</v>
      </c>
      <c r="H24" s="423">
        <v>79.028141532999996</v>
      </c>
      <c r="I24" s="421">
        <v>1.4746200242423368</v>
      </c>
      <c r="J24" s="421">
        <v>42.063213498295667</v>
      </c>
      <c r="K24" s="421">
        <v>3.9587291203117165</v>
      </c>
      <c r="L24" s="421">
        <v>31.531578889771833</v>
      </c>
    </row>
    <row r="25" spans="1:12" s="95" customFormat="1" ht="15.95" customHeight="1">
      <c r="A25" s="120" t="s">
        <v>185</v>
      </c>
      <c r="B25" s="854">
        <v>-3.1467441691636111</v>
      </c>
      <c r="C25" s="855">
        <v>2.1775100978044861</v>
      </c>
      <c r="D25" s="424">
        <v>-1.5589241379999947</v>
      </c>
      <c r="E25" s="424">
        <v>-0.56410949300000368</v>
      </c>
      <c r="F25" s="424">
        <v>2.0240619279999947</v>
      </c>
      <c r="G25" s="425">
        <v>2.2764818008044898</v>
      </c>
      <c r="H25" s="426">
        <v>-5.3242542669680972</v>
      </c>
      <c r="I25" s="424">
        <v>-0.21742620279376232</v>
      </c>
      <c r="J25" s="424">
        <v>-0.22367077316584727</v>
      </c>
      <c r="K25" s="424">
        <v>0.77424085378418162</v>
      </c>
      <c r="L25" s="424">
        <v>-5.6573981448188349</v>
      </c>
    </row>
    <row r="26" spans="1:12" s="95" customFormat="1" ht="15.95" customHeight="1">
      <c r="A26" s="120" t="s">
        <v>186</v>
      </c>
      <c r="B26" s="854">
        <v>0</v>
      </c>
      <c r="C26" s="855">
        <v>0</v>
      </c>
      <c r="D26" s="424">
        <v>0</v>
      </c>
      <c r="E26" s="424">
        <v>0</v>
      </c>
      <c r="F26" s="424">
        <v>0</v>
      </c>
      <c r="G26" s="425">
        <v>0</v>
      </c>
      <c r="H26" s="426">
        <v>0</v>
      </c>
      <c r="I26" s="424">
        <v>0</v>
      </c>
      <c r="J26" s="424">
        <v>0</v>
      </c>
      <c r="K26" s="424">
        <v>0</v>
      </c>
      <c r="L26" s="424">
        <v>0</v>
      </c>
    </row>
    <row r="27" spans="1:12" s="95" customFormat="1" ht="15.95" customHeight="1">
      <c r="A27" s="120" t="s">
        <v>187</v>
      </c>
      <c r="B27" s="854">
        <v>0</v>
      </c>
      <c r="C27" s="855">
        <v>0</v>
      </c>
      <c r="D27" s="424">
        <v>0</v>
      </c>
      <c r="E27" s="424">
        <v>0</v>
      </c>
      <c r="F27" s="424">
        <v>0</v>
      </c>
      <c r="G27" s="425">
        <v>0</v>
      </c>
      <c r="H27" s="426">
        <v>0</v>
      </c>
      <c r="I27" s="424">
        <v>0</v>
      </c>
      <c r="J27" s="424">
        <v>0</v>
      </c>
      <c r="K27" s="424">
        <v>0</v>
      </c>
      <c r="L27" s="424">
        <v>0</v>
      </c>
    </row>
    <row r="28" spans="1:12" s="95" customFormat="1" ht="15.95" customHeight="1">
      <c r="A28" s="427" t="s">
        <v>188</v>
      </c>
      <c r="B28" s="856">
        <v>-1.0778722468363853</v>
      </c>
      <c r="C28" s="857">
        <v>-0.87203254780448913</v>
      </c>
      <c r="D28" s="428">
        <v>0</v>
      </c>
      <c r="E28" s="428">
        <v>0</v>
      </c>
      <c r="F28" s="428">
        <v>0</v>
      </c>
      <c r="G28" s="429">
        <v>-0.87203254780448913</v>
      </c>
      <c r="H28" s="430">
        <v>-0.20583969903189611</v>
      </c>
      <c r="I28" s="428">
        <v>1.2847216365699769E-2</v>
      </c>
      <c r="J28" s="428">
        <v>-0.17891409779434966</v>
      </c>
      <c r="K28" s="428">
        <v>-4.5326920378279687E-3</v>
      </c>
      <c r="L28" s="428">
        <v>-3.5240125565418244E-2</v>
      </c>
    </row>
    <row r="29" spans="1:12" s="95" customFormat="1" ht="15.95" customHeight="1">
      <c r="A29" s="431" t="s">
        <v>189</v>
      </c>
      <c r="B29" s="858">
        <v>479.06628474300004</v>
      </c>
      <c r="C29" s="859">
        <v>405.56823717600003</v>
      </c>
      <c r="D29" s="432">
        <v>113.83519447400001</v>
      </c>
      <c r="E29" s="432">
        <v>82.179502597999999</v>
      </c>
      <c r="F29" s="432">
        <v>113.47239867499999</v>
      </c>
      <c r="G29" s="433">
        <v>96.081141428999999</v>
      </c>
      <c r="H29" s="434">
        <v>73.498047567</v>
      </c>
      <c r="I29" s="432">
        <v>1.270041038</v>
      </c>
      <c r="J29" s="432">
        <v>41.660628627999998</v>
      </c>
      <c r="K29" s="432">
        <v>4.7284372819999998</v>
      </c>
      <c r="L29" s="432">
        <v>25.838940618999999</v>
      </c>
    </row>
    <row r="30" spans="1:12" s="95" customFormat="1" ht="15.95" customHeight="1">
      <c r="A30" s="417" t="s">
        <v>192</v>
      </c>
      <c r="B30" s="860"/>
      <c r="C30" s="861"/>
      <c r="D30" s="435"/>
      <c r="E30" s="435"/>
      <c r="F30" s="435"/>
      <c r="G30" s="436"/>
      <c r="H30" s="437"/>
      <c r="I30" s="435"/>
      <c r="J30" s="435"/>
      <c r="K30" s="435"/>
      <c r="L30" s="435"/>
    </row>
    <row r="31" spans="1:12" s="95" customFormat="1" ht="15.95" customHeight="1">
      <c r="A31" s="420" t="s">
        <v>184</v>
      </c>
      <c r="B31" s="852">
        <v>64.782884869</v>
      </c>
      <c r="C31" s="853">
        <v>64.628332153000002</v>
      </c>
      <c r="D31" s="421">
        <v>19.242495943000002</v>
      </c>
      <c r="E31" s="421">
        <v>28.131597799000001</v>
      </c>
      <c r="F31" s="421">
        <v>7.4335444150000001</v>
      </c>
      <c r="G31" s="422">
        <v>9.8206939959999993</v>
      </c>
      <c r="H31" s="423">
        <v>0.15455271600000001</v>
      </c>
      <c r="I31" s="421">
        <v>0</v>
      </c>
      <c r="J31" s="421">
        <v>0</v>
      </c>
      <c r="K31" s="421">
        <v>0</v>
      </c>
      <c r="L31" s="421">
        <v>0.15455271570302201</v>
      </c>
    </row>
    <row r="32" spans="1:12" s="95" customFormat="1" ht="15.95" customHeight="1">
      <c r="A32" s="120" t="s">
        <v>185</v>
      </c>
      <c r="B32" s="854">
        <v>-0.12028236307637141</v>
      </c>
      <c r="C32" s="855">
        <v>-0.12316924626345838</v>
      </c>
      <c r="D32" s="424">
        <v>0.30313198099999639</v>
      </c>
      <c r="E32" s="424">
        <v>-1.1672373489998584</v>
      </c>
      <c r="F32" s="424">
        <v>0.13058127638000094</v>
      </c>
      <c r="G32" s="425">
        <v>0.61035484535640272</v>
      </c>
      <c r="H32" s="426">
        <v>2.8868831870869638E-3</v>
      </c>
      <c r="I32" s="424">
        <v>0</v>
      </c>
      <c r="J32" s="424">
        <v>0</v>
      </c>
      <c r="K32" s="424">
        <v>0</v>
      </c>
      <c r="L32" s="424">
        <v>2.8868837459289486E-3</v>
      </c>
    </row>
    <row r="33" spans="1:12" s="95" customFormat="1" ht="15.95" customHeight="1">
      <c r="A33" s="120" t="s">
        <v>186</v>
      </c>
      <c r="B33" s="854">
        <v>0</v>
      </c>
      <c r="C33" s="855">
        <v>0</v>
      </c>
      <c r="D33" s="424">
        <v>0</v>
      </c>
      <c r="E33" s="424">
        <v>0</v>
      </c>
      <c r="F33" s="424">
        <v>0</v>
      </c>
      <c r="G33" s="425">
        <v>0</v>
      </c>
      <c r="H33" s="426">
        <v>0</v>
      </c>
      <c r="I33" s="424">
        <v>0</v>
      </c>
      <c r="J33" s="424">
        <v>0</v>
      </c>
      <c r="K33" s="424">
        <v>0</v>
      </c>
      <c r="L33" s="424">
        <v>0</v>
      </c>
    </row>
    <row r="34" spans="1:12" s="95" customFormat="1" ht="15.95" customHeight="1">
      <c r="A34" s="120" t="s">
        <v>187</v>
      </c>
      <c r="B34" s="854">
        <v>1.0524647575732631</v>
      </c>
      <c r="C34" s="855">
        <v>1.0524647575732631</v>
      </c>
      <c r="D34" s="424">
        <v>0.20200000000000001</v>
      </c>
      <c r="E34" s="424">
        <v>0.42660195099985704</v>
      </c>
      <c r="F34" s="424">
        <v>0.17133326861999898</v>
      </c>
      <c r="G34" s="425">
        <v>0.25252953795340699</v>
      </c>
      <c r="H34" s="426">
        <v>0</v>
      </c>
      <c r="I34" s="424">
        <v>0</v>
      </c>
      <c r="J34" s="424">
        <v>0</v>
      </c>
      <c r="K34" s="424">
        <v>0</v>
      </c>
      <c r="L34" s="424">
        <v>0</v>
      </c>
    </row>
    <row r="35" spans="1:12" s="95" customFormat="1" ht="15.95" customHeight="1">
      <c r="A35" s="427" t="s">
        <v>188</v>
      </c>
      <c r="B35" s="856">
        <v>-5.1120452496895702E-2</v>
      </c>
      <c r="C35" s="857">
        <v>-4.9940385309808731E-2</v>
      </c>
      <c r="D35" s="428">
        <v>0</v>
      </c>
      <c r="E35" s="428">
        <v>0</v>
      </c>
      <c r="F35" s="428">
        <v>0</v>
      </c>
      <c r="G35" s="429">
        <v>-4.9940385309808731E-2</v>
      </c>
      <c r="H35" s="430">
        <v>-1.1800671870869698E-3</v>
      </c>
      <c r="I35" s="428">
        <v>0</v>
      </c>
      <c r="J35" s="428">
        <v>0</v>
      </c>
      <c r="K35" s="428">
        <v>0</v>
      </c>
      <c r="L35" s="428">
        <v>-1.1800671870869698E-3</v>
      </c>
    </row>
    <row r="36" spans="1:12" s="95" customFormat="1" ht="15.95" customHeight="1">
      <c r="A36" s="431" t="s">
        <v>189</v>
      </c>
      <c r="B36" s="858">
        <v>65.663946811000002</v>
      </c>
      <c r="C36" s="859">
        <v>65.507687278999995</v>
      </c>
      <c r="D36" s="432">
        <v>19.747627924</v>
      </c>
      <c r="E36" s="432">
        <v>27.390962400999999</v>
      </c>
      <c r="F36" s="432">
        <v>7.7354589599999999</v>
      </c>
      <c r="G36" s="433">
        <v>10.633637994000001</v>
      </c>
      <c r="H36" s="434">
        <v>0.15625953200000001</v>
      </c>
      <c r="I36" s="432">
        <v>0</v>
      </c>
      <c r="J36" s="432">
        <v>0</v>
      </c>
      <c r="K36" s="432">
        <v>0</v>
      </c>
      <c r="L36" s="432">
        <v>0.15625953200000001</v>
      </c>
    </row>
    <row r="37" spans="1:12" s="95" customFormat="1" ht="15.95" customHeight="1">
      <c r="A37" s="417" t="s">
        <v>86</v>
      </c>
      <c r="B37" s="860"/>
      <c r="C37" s="861"/>
      <c r="D37" s="435"/>
      <c r="E37" s="435"/>
      <c r="F37" s="435"/>
      <c r="G37" s="436"/>
      <c r="H37" s="437"/>
      <c r="I37" s="435"/>
      <c r="J37" s="435"/>
      <c r="K37" s="435"/>
      <c r="L37" s="435"/>
    </row>
    <row r="38" spans="1:12" s="95" customFormat="1" ht="15.95" customHeight="1">
      <c r="A38" s="420" t="s">
        <v>184</v>
      </c>
      <c r="B38" s="852">
        <v>1055.3335407179998</v>
      </c>
      <c r="C38" s="853">
        <v>840.27757162099988</v>
      </c>
      <c r="D38" s="421">
        <v>301.42278088</v>
      </c>
      <c r="E38" s="421">
        <v>178.50537126899999</v>
      </c>
      <c r="F38" s="421">
        <v>187.40527947299998</v>
      </c>
      <c r="G38" s="422">
        <v>172.94413999900001</v>
      </c>
      <c r="H38" s="423">
        <v>215.055969097</v>
      </c>
      <c r="I38" s="421">
        <v>81.654251881965095</v>
      </c>
      <c r="J38" s="421">
        <v>87.567528208627223</v>
      </c>
      <c r="K38" s="421">
        <v>6.9202531962467262</v>
      </c>
      <c r="L38" s="421">
        <v>38.913935809853321</v>
      </c>
    </row>
    <row r="39" spans="1:12" s="95" customFormat="1" ht="15.95" customHeight="1">
      <c r="A39" s="120" t="s">
        <v>185</v>
      </c>
      <c r="B39" s="854">
        <v>-4.3007339062521623</v>
      </c>
      <c r="C39" s="855">
        <v>2.939896559839303</v>
      </c>
      <c r="D39" s="424">
        <v>-3.7073209090000461</v>
      </c>
      <c r="E39" s="424">
        <v>0.60694622200012849</v>
      </c>
      <c r="F39" s="424">
        <v>1.8032281053800192</v>
      </c>
      <c r="G39" s="425">
        <v>4.2370431414592016</v>
      </c>
      <c r="H39" s="426">
        <v>-7.2406304660914653</v>
      </c>
      <c r="I39" s="424">
        <v>1.0837382080066931</v>
      </c>
      <c r="J39" s="424">
        <v>-2.2319558986357477</v>
      </c>
      <c r="K39" s="424">
        <v>-0.17928582863618014</v>
      </c>
      <c r="L39" s="424">
        <v>-5.9131269468333905</v>
      </c>
    </row>
    <row r="40" spans="1:12" s="95" customFormat="1" ht="15.95" customHeight="1">
      <c r="A40" s="120" t="s">
        <v>186</v>
      </c>
      <c r="B40" s="854">
        <v>-1.1701921727395412</v>
      </c>
      <c r="C40" s="855">
        <v>-1.1701921727395412</v>
      </c>
      <c r="D40" s="424">
        <v>-0.22640000000000002</v>
      </c>
      <c r="E40" s="424">
        <v>0</v>
      </c>
      <c r="F40" s="424">
        <v>0</v>
      </c>
      <c r="G40" s="425">
        <v>-0.94379217273954119</v>
      </c>
      <c r="H40" s="426">
        <v>0</v>
      </c>
      <c r="I40" s="424">
        <v>0</v>
      </c>
      <c r="J40" s="424">
        <v>0</v>
      </c>
      <c r="K40" s="424">
        <v>0</v>
      </c>
      <c r="L40" s="424">
        <v>0</v>
      </c>
    </row>
    <row r="41" spans="1:12" s="95" customFormat="1" ht="15.95" customHeight="1">
      <c r="A41" s="120" t="s">
        <v>187</v>
      </c>
      <c r="B41" s="854">
        <v>1.0524647575732631</v>
      </c>
      <c r="C41" s="855">
        <v>1.0524647575732631</v>
      </c>
      <c r="D41" s="424">
        <v>0.20200000000000001</v>
      </c>
      <c r="E41" s="424">
        <v>0.42660195099985704</v>
      </c>
      <c r="F41" s="424">
        <v>0.17133326861999898</v>
      </c>
      <c r="G41" s="425">
        <v>0.25252953795340699</v>
      </c>
      <c r="H41" s="426">
        <v>0</v>
      </c>
      <c r="I41" s="424">
        <v>0</v>
      </c>
      <c r="J41" s="424">
        <v>0</v>
      </c>
      <c r="K41" s="424">
        <v>0</v>
      </c>
      <c r="L41" s="424">
        <v>0</v>
      </c>
    </row>
    <row r="42" spans="1:12" s="95" customFormat="1" ht="15.95" customHeight="1">
      <c r="A42" s="427" t="s">
        <v>188</v>
      </c>
      <c r="B42" s="856">
        <v>-0.14369498458163665</v>
      </c>
      <c r="C42" s="857">
        <v>-1.7362344086730976</v>
      </c>
      <c r="D42" s="428">
        <v>0</v>
      </c>
      <c r="E42" s="428">
        <v>0</v>
      </c>
      <c r="F42" s="428">
        <v>0</v>
      </c>
      <c r="G42" s="429">
        <v>-1.7362344086730976</v>
      </c>
      <c r="H42" s="430">
        <v>1.592539424091461</v>
      </c>
      <c r="I42" s="428">
        <v>1.3218450983728256</v>
      </c>
      <c r="J42" s="428">
        <v>0.31282148974103552</v>
      </c>
      <c r="K42" s="428">
        <v>-4.5326920378279687E-3</v>
      </c>
      <c r="L42" s="428">
        <v>-3.7594471984572324E-2</v>
      </c>
    </row>
    <row r="43" spans="1:12" s="95" customFormat="1" ht="15.95" customHeight="1">
      <c r="A43" s="438" t="s">
        <v>189</v>
      </c>
      <c r="B43" s="862">
        <v>1050.7713844119999</v>
      </c>
      <c r="C43" s="863">
        <v>841.36350635699989</v>
      </c>
      <c r="D43" s="439">
        <v>297.69105997099996</v>
      </c>
      <c r="E43" s="439">
        <v>179.53891944199998</v>
      </c>
      <c r="F43" s="439">
        <v>189.379840847</v>
      </c>
      <c r="G43" s="440">
        <v>174.75368609699999</v>
      </c>
      <c r="H43" s="441">
        <v>209.407878055</v>
      </c>
      <c r="I43" s="439">
        <v>84.059835188344607</v>
      </c>
      <c r="J43" s="439">
        <v>85.648393799732517</v>
      </c>
      <c r="K43" s="439">
        <v>6.7364346755727178</v>
      </c>
      <c r="L43" s="439">
        <v>32.963214391035358</v>
      </c>
    </row>
    <row r="44" spans="1:12" ht="15" customHeight="1"/>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3" width="14.7109375" style="78" customWidth="1"/>
    <col min="4" max="9" width="14.7109375" style="79" customWidth="1"/>
    <col min="10" max="10" width="3.7109375" style="79" customWidth="1"/>
    <col min="11" max="16384" width="9.140625" style="79"/>
  </cols>
  <sheetData>
    <row r="1" spans="1:10" s="52" customFormat="1" ht="50.1" customHeight="1">
      <c r="A1" s="49"/>
    </row>
    <row r="2" spans="1:10" s="55" customFormat="1" ht="39.950000000000003" customHeight="1">
      <c r="A2" s="53" t="s">
        <v>438</v>
      </c>
      <c r="C2" s="56"/>
      <c r="J2" s="56"/>
    </row>
    <row r="3" spans="1:10" s="55" customFormat="1" ht="2.1" customHeight="1">
      <c r="A3" s="122"/>
      <c r="B3" s="102"/>
      <c r="C3" s="103"/>
      <c r="D3" s="102"/>
      <c r="E3" s="102"/>
      <c r="F3" s="102"/>
      <c r="G3" s="102"/>
      <c r="H3" s="102"/>
      <c r="I3" s="102"/>
      <c r="J3" s="56"/>
    </row>
    <row r="4" spans="1:10" s="59" customFormat="1" ht="15.75" customHeight="1">
      <c r="A4" s="57"/>
      <c r="B4" s="57"/>
      <c r="C4" s="57"/>
      <c r="D4" s="58"/>
      <c r="E4" s="58"/>
      <c r="F4" s="58"/>
      <c r="G4" s="58"/>
      <c r="H4" s="58"/>
      <c r="I4" s="58"/>
      <c r="J4" s="932"/>
    </row>
    <row r="5" spans="1:10" s="59" customFormat="1" ht="20.100000000000001" customHeight="1">
      <c r="A5" s="181" t="s">
        <v>401</v>
      </c>
      <c r="B5" s="182"/>
      <c r="C5" s="182"/>
      <c r="D5" s="182"/>
      <c r="E5" s="182"/>
      <c r="F5" s="182"/>
      <c r="G5" s="182"/>
      <c r="H5" s="182"/>
      <c r="I5" s="182"/>
      <c r="J5" s="932"/>
    </row>
    <row r="6" spans="1:10" ht="15.95" customHeight="1">
      <c r="A6" s="62" t="s">
        <v>85</v>
      </c>
      <c r="B6" s="1029" t="s">
        <v>127</v>
      </c>
      <c r="C6" s="310" t="s">
        <v>87</v>
      </c>
      <c r="D6" s="442" t="s">
        <v>88</v>
      </c>
      <c r="E6" s="707" t="s">
        <v>89</v>
      </c>
      <c r="F6" s="442" t="s">
        <v>76</v>
      </c>
      <c r="G6" s="442" t="s">
        <v>77</v>
      </c>
      <c r="H6" s="442" t="s">
        <v>78</v>
      </c>
      <c r="I6" s="442" t="s">
        <v>79</v>
      </c>
      <c r="J6" s="443"/>
    </row>
    <row r="7" spans="1:10" s="59" customFormat="1" ht="15.95" customHeight="1">
      <c r="A7" s="444" t="s">
        <v>183</v>
      </c>
      <c r="B7" s="1031"/>
      <c r="C7" s="246"/>
      <c r="D7" s="246"/>
      <c r="E7" s="715"/>
      <c r="F7" s="246"/>
      <c r="G7" s="246"/>
      <c r="H7" s="246"/>
      <c r="I7" s="246"/>
      <c r="J7" s="932"/>
    </row>
    <row r="8" spans="1:10" s="59" customFormat="1" ht="15.95" customHeight="1">
      <c r="A8" s="445" t="s">
        <v>184</v>
      </c>
      <c r="B8" s="1102">
        <v>276.41136542000004</v>
      </c>
      <c r="C8" s="446">
        <v>275.57231059399999</v>
      </c>
      <c r="D8" s="446">
        <v>273.53641107999999</v>
      </c>
      <c r="E8" s="752">
        <v>272.70901206500002</v>
      </c>
      <c r="F8" s="446">
        <v>276.98060091100001</v>
      </c>
      <c r="G8" s="446">
        <v>282.63177803100001</v>
      </c>
      <c r="H8" s="446">
        <v>286.96600000000001</v>
      </c>
      <c r="I8" s="446">
        <v>292.64697270699997</v>
      </c>
      <c r="J8" s="932"/>
    </row>
    <row r="9" spans="1:10" s="59" customFormat="1" ht="15.95" customHeight="1">
      <c r="A9" s="447" t="s">
        <v>185</v>
      </c>
      <c r="B9" s="1103">
        <v>-0.16362456574049133</v>
      </c>
      <c r="C9" s="448">
        <v>0.95281068495253862</v>
      </c>
      <c r="D9" s="448">
        <v>1.6208635076177025</v>
      </c>
      <c r="E9" s="753">
        <v>0.85088513199837124</v>
      </c>
      <c r="F9" s="448">
        <v>0.74337942177400151</v>
      </c>
      <c r="G9" s="448">
        <v>1.8768415582390858</v>
      </c>
      <c r="H9" s="448">
        <v>0.89772344306070551</v>
      </c>
      <c r="I9" s="448">
        <v>0.66046032550825007</v>
      </c>
      <c r="J9" s="64"/>
    </row>
    <row r="10" spans="1:10" s="59" customFormat="1" ht="15.95" customHeight="1">
      <c r="A10" s="447" t="s">
        <v>186</v>
      </c>
      <c r="B10" s="1103">
        <v>-1.1701921727395412</v>
      </c>
      <c r="C10" s="448">
        <v>-0.27900000000000003</v>
      </c>
      <c r="D10" s="448">
        <v>-0.36199999999999999</v>
      </c>
      <c r="E10" s="753">
        <v>-0.76112475621099507</v>
      </c>
      <c r="F10" s="448">
        <v>-3.4430000000000001</v>
      </c>
      <c r="G10" s="448">
        <v>-6.9130000000000003</v>
      </c>
      <c r="H10" s="448">
        <v>-0.78339999999999999</v>
      </c>
      <c r="I10" s="448">
        <v>-6.6127000000000002</v>
      </c>
    </row>
    <row r="11" spans="1:10" s="59" customFormat="1" ht="15.95" customHeight="1">
      <c r="A11" s="447" t="s">
        <v>187</v>
      </c>
      <c r="B11" s="1103">
        <v>0</v>
      </c>
      <c r="C11" s="448">
        <v>0</v>
      </c>
      <c r="D11" s="448">
        <v>0</v>
      </c>
      <c r="E11" s="753">
        <v>0</v>
      </c>
      <c r="F11" s="448">
        <v>0</v>
      </c>
      <c r="G11" s="448">
        <v>0</v>
      </c>
      <c r="H11" s="448">
        <v>0</v>
      </c>
      <c r="I11" s="448">
        <v>0</v>
      </c>
    </row>
    <row r="12" spans="1:10" s="59" customFormat="1" ht="15.95" customHeight="1">
      <c r="A12" s="447" t="s">
        <v>188</v>
      </c>
      <c r="B12" s="1103">
        <v>-0.77320556551996622</v>
      </c>
      <c r="C12" s="448">
        <v>0.16524414104746249</v>
      </c>
      <c r="D12" s="448">
        <v>0.77703600638230141</v>
      </c>
      <c r="E12" s="753">
        <v>0.73763863921262363</v>
      </c>
      <c r="F12" s="448">
        <v>-1.5719682677739792</v>
      </c>
      <c r="G12" s="448">
        <v>-0.61501867823908996</v>
      </c>
      <c r="H12" s="448">
        <v>-4.4485454120606915</v>
      </c>
      <c r="I12" s="448">
        <v>0.27126696749173373</v>
      </c>
    </row>
    <row r="13" spans="1:10" s="59" customFormat="1" ht="15.95" customHeight="1">
      <c r="A13" s="449" t="s">
        <v>189</v>
      </c>
      <c r="B13" s="1104">
        <v>274.30434311599998</v>
      </c>
      <c r="C13" s="450">
        <v>276.41136542000004</v>
      </c>
      <c r="D13" s="450">
        <v>275.57231059399999</v>
      </c>
      <c r="E13" s="754">
        <v>273.53641107999999</v>
      </c>
      <c r="F13" s="450">
        <v>272.70901206500002</v>
      </c>
      <c r="G13" s="450">
        <v>276.98060091100001</v>
      </c>
      <c r="H13" s="450">
        <v>282.63177803100001</v>
      </c>
      <c r="I13" s="450">
        <v>286.96600000000001</v>
      </c>
    </row>
    <row r="14" spans="1:10" s="59" customFormat="1" ht="15.95" customHeight="1">
      <c r="A14" s="444" t="s">
        <v>190</v>
      </c>
      <c r="B14" s="1102"/>
      <c r="C14" s="446"/>
      <c r="D14" s="446"/>
      <c r="E14" s="752"/>
      <c r="F14" s="446"/>
      <c r="G14" s="446"/>
      <c r="H14" s="446"/>
      <c r="I14" s="446"/>
    </row>
    <row r="15" spans="1:10" s="59" customFormat="1" ht="15.95" customHeight="1">
      <c r="A15" s="445" t="s">
        <v>184</v>
      </c>
      <c r="B15" s="1102">
        <v>230.84838926999998</v>
      </c>
      <c r="C15" s="446">
        <v>223.91638499600001</v>
      </c>
      <c r="D15" s="446">
        <v>217.18767799400001</v>
      </c>
      <c r="E15" s="752">
        <v>216.736685615</v>
      </c>
      <c r="F15" s="446">
        <v>216.77724838</v>
      </c>
      <c r="G15" s="446">
        <v>222.07001396999999</v>
      </c>
      <c r="H15" s="446">
        <v>223.82899999999998</v>
      </c>
      <c r="I15" s="446">
        <v>220.23099999999999</v>
      </c>
    </row>
    <row r="16" spans="1:10" s="59" customFormat="1" ht="15.95" customHeight="1">
      <c r="A16" s="447" t="s">
        <v>185</v>
      </c>
      <c r="B16" s="1103">
        <v>-0.87008280827160789</v>
      </c>
      <c r="C16" s="448">
        <v>2.3563132185345088</v>
      </c>
      <c r="D16" s="448">
        <v>5.7773430969384769</v>
      </c>
      <c r="E16" s="753">
        <v>4.2105770385273837</v>
      </c>
      <c r="F16" s="448">
        <v>1.3318999165489889</v>
      </c>
      <c r="G16" s="448">
        <v>-2.2984473031099619</v>
      </c>
      <c r="H16" s="448">
        <v>0.4550466401237041</v>
      </c>
      <c r="I16" s="448">
        <v>1.864831844648688</v>
      </c>
    </row>
    <row r="17" spans="1:9" s="59" customFormat="1" ht="15.95" customHeight="1">
      <c r="A17" s="447" t="s">
        <v>186</v>
      </c>
      <c r="B17" s="1103">
        <v>0</v>
      </c>
      <c r="C17" s="448">
        <v>0</v>
      </c>
      <c r="D17" s="448">
        <v>0</v>
      </c>
      <c r="E17" s="753">
        <v>-3.6252067976541427</v>
      </c>
      <c r="F17" s="448">
        <v>-0.13100000000000001</v>
      </c>
      <c r="G17" s="448">
        <v>-1.0529999999999999</v>
      </c>
      <c r="H17" s="448">
        <v>0</v>
      </c>
      <c r="I17" s="448">
        <v>0</v>
      </c>
    </row>
    <row r="18" spans="1:9" s="59" customFormat="1" ht="15.95" customHeight="1">
      <c r="A18" s="447" t="s">
        <v>187</v>
      </c>
      <c r="B18" s="1103">
        <v>0</v>
      </c>
      <c r="C18" s="448">
        <v>0</v>
      </c>
      <c r="D18" s="448">
        <v>0</v>
      </c>
      <c r="E18" s="753">
        <v>0</v>
      </c>
      <c r="F18" s="448">
        <v>0</v>
      </c>
      <c r="G18" s="448">
        <v>0</v>
      </c>
      <c r="H18" s="448">
        <v>0</v>
      </c>
      <c r="I18" s="448">
        <v>0</v>
      </c>
    </row>
    <row r="19" spans="1:9" s="59" customFormat="1" ht="15.95" customHeight="1">
      <c r="A19" s="447" t="s">
        <v>188</v>
      </c>
      <c r="B19" s="1103">
        <v>1.7585032802716105</v>
      </c>
      <c r="C19" s="448">
        <v>4.5756910554655006</v>
      </c>
      <c r="D19" s="448">
        <v>0.95136390506150614</v>
      </c>
      <c r="E19" s="753">
        <v>-0.13437786187323855</v>
      </c>
      <c r="F19" s="448">
        <v>-1.2414626815489884</v>
      </c>
      <c r="G19" s="448">
        <v>-1.9413182868900298</v>
      </c>
      <c r="H19" s="448">
        <v>-2.2140326701236965</v>
      </c>
      <c r="I19" s="448">
        <v>1.733168155351315</v>
      </c>
    </row>
    <row r="20" spans="1:9" s="59" customFormat="1" ht="15.95" customHeight="1">
      <c r="A20" s="449" t="s">
        <v>189</v>
      </c>
      <c r="B20" s="1104">
        <v>231.73680974199999</v>
      </c>
      <c r="C20" s="450">
        <v>230.84838926999998</v>
      </c>
      <c r="D20" s="450">
        <v>223.91638499600001</v>
      </c>
      <c r="E20" s="754">
        <v>217.18767799400001</v>
      </c>
      <c r="F20" s="450">
        <v>216.736685615</v>
      </c>
      <c r="G20" s="450">
        <v>216.77724838</v>
      </c>
      <c r="H20" s="450">
        <v>222.07001396999999</v>
      </c>
      <c r="I20" s="450">
        <v>223.82899999999998</v>
      </c>
    </row>
    <row r="21" spans="1:9" s="59" customFormat="1" ht="15.95" customHeight="1">
      <c r="A21" s="444" t="s">
        <v>191</v>
      </c>
      <c r="B21" s="1102"/>
      <c r="C21" s="446"/>
      <c r="D21" s="446"/>
      <c r="E21" s="752"/>
      <c r="F21" s="446"/>
      <c r="G21" s="446"/>
      <c r="H21" s="446"/>
      <c r="I21" s="446"/>
    </row>
    <row r="22" spans="1:9" s="59" customFormat="1" ht="15.95" customHeight="1">
      <c r="A22" s="445" t="s">
        <v>184</v>
      </c>
      <c r="B22" s="1102">
        <v>483.29090115899999</v>
      </c>
      <c r="C22" s="446">
        <v>478.53912685300003</v>
      </c>
      <c r="D22" s="446">
        <v>470.10110586400003</v>
      </c>
      <c r="E22" s="752">
        <v>465.04713376699999</v>
      </c>
      <c r="F22" s="446">
        <v>464.42429155500002</v>
      </c>
      <c r="G22" s="446">
        <v>467.06331467199993</v>
      </c>
      <c r="H22" s="446">
        <v>465.45499999999998</v>
      </c>
      <c r="I22" s="446">
        <v>462.72099999999995</v>
      </c>
    </row>
    <row r="23" spans="1:9" s="59" customFormat="1" ht="15.95" customHeight="1">
      <c r="A23" s="447" t="s">
        <v>185</v>
      </c>
      <c r="B23" s="1103">
        <v>-3.1467441691636111</v>
      </c>
      <c r="C23" s="448">
        <v>4.3139674945793871</v>
      </c>
      <c r="D23" s="448">
        <v>7.3529577450127164</v>
      </c>
      <c r="E23" s="753">
        <v>8.3243130266418319</v>
      </c>
      <c r="F23" s="448">
        <v>2.3793298866131303</v>
      </c>
      <c r="G23" s="448">
        <v>1.9106185017559838</v>
      </c>
      <c r="H23" s="448">
        <v>6.5123464456360995</v>
      </c>
      <c r="I23" s="448">
        <v>16.454729210526864</v>
      </c>
    </row>
    <row r="24" spans="1:9" s="59" customFormat="1" ht="15.95" customHeight="1">
      <c r="A24" s="447" t="s">
        <v>186</v>
      </c>
      <c r="B24" s="1103">
        <v>0</v>
      </c>
      <c r="C24" s="448">
        <v>0</v>
      </c>
      <c r="D24" s="448">
        <v>0</v>
      </c>
      <c r="E24" s="753">
        <v>-3.6101469999999996</v>
      </c>
      <c r="F24" s="448">
        <v>0</v>
      </c>
      <c r="G24" s="448">
        <v>-3.6949999999999998</v>
      </c>
      <c r="H24" s="448">
        <v>0</v>
      </c>
      <c r="I24" s="448">
        <v>-14.208299999999999</v>
      </c>
    </row>
    <row r="25" spans="1:9" s="59" customFormat="1" ht="15.95" customHeight="1">
      <c r="A25" s="447" t="s">
        <v>187</v>
      </c>
      <c r="B25" s="1103">
        <v>0</v>
      </c>
      <c r="C25" s="448">
        <v>0</v>
      </c>
      <c r="D25" s="448">
        <v>0</v>
      </c>
      <c r="E25" s="753">
        <v>0</v>
      </c>
      <c r="F25" s="448">
        <v>0</v>
      </c>
      <c r="G25" s="448">
        <v>0</v>
      </c>
      <c r="H25" s="448">
        <v>0</v>
      </c>
      <c r="I25" s="448">
        <v>0</v>
      </c>
    </row>
    <row r="26" spans="1:9" s="59" customFormat="1" ht="15.95" customHeight="1">
      <c r="A26" s="447" t="s">
        <v>188</v>
      </c>
      <c r="B26" s="1103">
        <v>-1.0778722468363853</v>
      </c>
      <c r="C26" s="448">
        <v>0.43780681142059852</v>
      </c>
      <c r="D26" s="448">
        <v>1.0850632439873138</v>
      </c>
      <c r="E26" s="753">
        <v>0.3398060703581765</v>
      </c>
      <c r="F26" s="448">
        <v>-1.7564876746131288</v>
      </c>
      <c r="G26" s="448">
        <v>-0.85464161875599665</v>
      </c>
      <c r="H26" s="448">
        <v>-4.9040317736360937</v>
      </c>
      <c r="I26" s="448">
        <v>0.48757078947313914</v>
      </c>
    </row>
    <row r="27" spans="1:9" s="59" customFormat="1" ht="15.95" customHeight="1">
      <c r="A27" s="449" t="s">
        <v>189</v>
      </c>
      <c r="B27" s="1104">
        <v>479.06628474300004</v>
      </c>
      <c r="C27" s="450">
        <v>483.29090115899999</v>
      </c>
      <c r="D27" s="450">
        <v>478.53912685300003</v>
      </c>
      <c r="E27" s="754">
        <v>470.10110586400003</v>
      </c>
      <c r="F27" s="450">
        <v>465.04713376699999</v>
      </c>
      <c r="G27" s="450">
        <v>464.42429155500002</v>
      </c>
      <c r="H27" s="450">
        <v>467.06331467199993</v>
      </c>
      <c r="I27" s="450">
        <v>465.45499999999998</v>
      </c>
    </row>
    <row r="28" spans="1:9" s="59" customFormat="1" ht="15.95" customHeight="1">
      <c r="A28" s="444" t="s">
        <v>192</v>
      </c>
      <c r="B28" s="1102"/>
      <c r="C28" s="446"/>
      <c r="D28" s="446"/>
      <c r="E28" s="752"/>
      <c r="F28" s="446"/>
      <c r="G28" s="446"/>
      <c r="H28" s="446"/>
      <c r="I28" s="446"/>
    </row>
    <row r="29" spans="1:9" s="59" customFormat="1" ht="15.95" customHeight="1">
      <c r="A29" s="445" t="s">
        <v>184</v>
      </c>
      <c r="B29" s="1102">
        <v>64.782884869</v>
      </c>
      <c r="C29" s="446">
        <v>63.532105350000002</v>
      </c>
      <c r="D29" s="446">
        <v>61.150030065999999</v>
      </c>
      <c r="E29" s="752">
        <v>60.026237352999999</v>
      </c>
      <c r="F29" s="446">
        <v>57.281545225999992</v>
      </c>
      <c r="G29" s="446">
        <v>56.556410026000002</v>
      </c>
      <c r="H29" s="446">
        <v>57.290999999999997</v>
      </c>
      <c r="I29" s="446">
        <v>56.481999999999992</v>
      </c>
    </row>
    <row r="30" spans="1:9" s="59" customFormat="1" ht="15.95" customHeight="1">
      <c r="A30" s="447" t="s">
        <v>185</v>
      </c>
      <c r="B30" s="1103">
        <v>-0.12028236307637141</v>
      </c>
      <c r="C30" s="448">
        <v>0.9641053422121264</v>
      </c>
      <c r="D30" s="448">
        <v>1.1571644157572318</v>
      </c>
      <c r="E30" s="753">
        <v>0.86146939178957838</v>
      </c>
      <c r="F30" s="448">
        <v>1.0276931239126919</v>
      </c>
      <c r="G30" s="448">
        <v>-1.0456307720863578</v>
      </c>
      <c r="H30" s="448">
        <v>0.90708581356864482</v>
      </c>
      <c r="I30" s="448">
        <v>0.19008349820369966</v>
      </c>
    </row>
    <row r="31" spans="1:9" s="59" customFormat="1" ht="15.95" customHeight="1">
      <c r="A31" s="447" t="s">
        <v>186</v>
      </c>
      <c r="B31" s="1103">
        <v>0</v>
      </c>
      <c r="C31" s="448">
        <v>0</v>
      </c>
      <c r="D31" s="448">
        <v>0</v>
      </c>
      <c r="E31" s="753">
        <v>-0.37481827843714999</v>
      </c>
      <c r="F31" s="448">
        <v>0</v>
      </c>
      <c r="G31" s="448">
        <v>0</v>
      </c>
      <c r="H31" s="448">
        <v>0</v>
      </c>
      <c r="I31" s="448">
        <v>0</v>
      </c>
    </row>
    <row r="32" spans="1:9" s="59" customFormat="1" ht="15.95" customHeight="1">
      <c r="A32" s="447" t="s">
        <v>187</v>
      </c>
      <c r="B32" s="1103">
        <v>1.0524647575732631</v>
      </c>
      <c r="C32" s="448">
        <v>0.29253489233654512</v>
      </c>
      <c r="D32" s="448">
        <v>1.2095465819801889</v>
      </c>
      <c r="E32" s="753">
        <v>0.64034131849182463</v>
      </c>
      <c r="F32" s="448">
        <v>1.7200000000000002</v>
      </c>
      <c r="G32" s="448">
        <v>1.6619000000000002</v>
      </c>
      <c r="H32" s="448">
        <v>-1.5359999999999998</v>
      </c>
      <c r="I32" s="448">
        <v>1.8210000000000002</v>
      </c>
    </row>
    <row r="33" spans="1:9" s="59" customFormat="1" ht="15.95" customHeight="1">
      <c r="A33" s="447" t="s">
        <v>188</v>
      </c>
      <c r="B33" s="1103">
        <v>-5.1120452496895702E-2</v>
      </c>
      <c r="C33" s="448">
        <v>-5.8607155486693086E-3</v>
      </c>
      <c r="D33" s="448">
        <v>1.5364286262579411E-2</v>
      </c>
      <c r="E33" s="753">
        <v>-3.1997188442508878E-3</v>
      </c>
      <c r="F33" s="448">
        <v>-3.0009969126898947E-3</v>
      </c>
      <c r="G33" s="448">
        <v>0.10886597208635707</v>
      </c>
      <c r="H33" s="448">
        <v>-0.10567578756864214</v>
      </c>
      <c r="I33" s="448">
        <v>-1.2020834982036983</v>
      </c>
    </row>
    <row r="34" spans="1:9" s="59" customFormat="1" ht="15.95" customHeight="1">
      <c r="A34" s="449" t="s">
        <v>189</v>
      </c>
      <c r="B34" s="1104">
        <v>65.663946811000002</v>
      </c>
      <c r="C34" s="450">
        <v>64.782884869</v>
      </c>
      <c r="D34" s="450">
        <v>63.532105350000002</v>
      </c>
      <c r="E34" s="754">
        <v>61.150030065999999</v>
      </c>
      <c r="F34" s="450">
        <v>60.026237352999999</v>
      </c>
      <c r="G34" s="450">
        <v>57.281545225999992</v>
      </c>
      <c r="H34" s="450">
        <v>56.556410026000002</v>
      </c>
      <c r="I34" s="450">
        <v>57.290999999999997</v>
      </c>
    </row>
    <row r="35" spans="1:9" s="59" customFormat="1" ht="15.95" customHeight="1">
      <c r="A35" s="444" t="s">
        <v>86</v>
      </c>
      <c r="B35" s="1102"/>
      <c r="C35" s="446"/>
      <c r="D35" s="446"/>
      <c r="E35" s="752"/>
      <c r="F35" s="446"/>
      <c r="G35" s="446"/>
      <c r="H35" s="446"/>
      <c r="I35" s="446"/>
    </row>
    <row r="36" spans="1:9" s="59" customFormat="1" ht="15.95" customHeight="1">
      <c r="A36" s="445" t="s">
        <v>184</v>
      </c>
      <c r="B36" s="1102">
        <v>1055.3335407179998</v>
      </c>
      <c r="C36" s="446">
        <v>1041.559927793</v>
      </c>
      <c r="D36" s="446">
        <v>1021.975225004</v>
      </c>
      <c r="E36" s="752">
        <v>1014.5190688</v>
      </c>
      <c r="F36" s="446">
        <v>1015.4636860720001</v>
      </c>
      <c r="G36" s="446">
        <v>1028.3215166989999</v>
      </c>
      <c r="H36" s="446">
        <v>1033.5409999999999</v>
      </c>
      <c r="I36" s="446">
        <v>1032.080972707</v>
      </c>
    </row>
    <row r="37" spans="1:9" s="59" customFormat="1" ht="15.95" customHeight="1">
      <c r="A37" s="447" t="s">
        <v>185</v>
      </c>
      <c r="B37" s="1103">
        <v>-4.3007339062521623</v>
      </c>
      <c r="C37" s="448">
        <v>8.5871967402785714</v>
      </c>
      <c r="D37" s="448">
        <v>15.908328765326115</v>
      </c>
      <c r="E37" s="753">
        <v>14.247244588957146</v>
      </c>
      <c r="F37" s="448">
        <v>5.4823023488487053</v>
      </c>
      <c r="G37" s="448">
        <v>0.44338198479880975</v>
      </c>
      <c r="H37" s="448">
        <v>8.7722023423891535</v>
      </c>
      <c r="I37" s="448">
        <v>19.170104878887514</v>
      </c>
    </row>
    <row r="38" spans="1:9" s="59" customFormat="1" ht="15.95" customHeight="1">
      <c r="A38" s="447" t="s">
        <v>186</v>
      </c>
      <c r="B38" s="1103">
        <v>-1.1701921727395412</v>
      </c>
      <c r="C38" s="448">
        <v>-0.27900000000000003</v>
      </c>
      <c r="D38" s="448">
        <v>-0.36199999999999999</v>
      </c>
      <c r="E38" s="753">
        <v>-8.3712968323022885</v>
      </c>
      <c r="F38" s="448">
        <v>-3.5739999999999998</v>
      </c>
      <c r="G38" s="448">
        <v>-11.661</v>
      </c>
      <c r="H38" s="448">
        <v>-0.78339999999999999</v>
      </c>
      <c r="I38" s="448">
        <v>-20.820999999999998</v>
      </c>
    </row>
    <row r="39" spans="1:9" s="59" customFormat="1" ht="15.95" customHeight="1">
      <c r="A39" s="447" t="s">
        <v>187</v>
      </c>
      <c r="B39" s="1103">
        <v>1.0524647575732631</v>
      </c>
      <c r="C39" s="448">
        <v>0.29253489233654512</v>
      </c>
      <c r="D39" s="448">
        <v>1.2095465819801889</v>
      </c>
      <c r="E39" s="753">
        <v>0.64034131849182463</v>
      </c>
      <c r="F39" s="448">
        <v>1.7200000000000002</v>
      </c>
      <c r="G39" s="448">
        <v>1.6619000000000002</v>
      </c>
      <c r="H39" s="448">
        <v>-1.5359999999999998</v>
      </c>
      <c r="I39" s="448">
        <v>1.8210000000000002</v>
      </c>
    </row>
    <row r="40" spans="1:9" s="59" customFormat="1" ht="15.95" customHeight="1">
      <c r="A40" s="447" t="s">
        <v>188</v>
      </c>
      <c r="B40" s="1103">
        <v>-0.14369498458163665</v>
      </c>
      <c r="C40" s="448">
        <v>5.1728812923848917</v>
      </c>
      <c r="D40" s="448">
        <v>2.8288274416937007</v>
      </c>
      <c r="E40" s="753">
        <v>0.93986712885331058</v>
      </c>
      <c r="F40" s="448">
        <v>-4.5729196208487863</v>
      </c>
      <c r="G40" s="448">
        <v>-3.3021126117987598</v>
      </c>
      <c r="H40" s="448">
        <v>-11.672285643389122</v>
      </c>
      <c r="I40" s="448">
        <v>1.2899224141124894</v>
      </c>
    </row>
    <row r="41" spans="1:9" s="59" customFormat="1" ht="15.95" customHeight="1">
      <c r="A41" s="451" t="s">
        <v>189</v>
      </c>
      <c r="B41" s="1105">
        <v>1050.7713844119999</v>
      </c>
      <c r="C41" s="452">
        <v>1055.3335407179998</v>
      </c>
      <c r="D41" s="452">
        <v>1041.559927793</v>
      </c>
      <c r="E41" s="755">
        <v>1021.975225004</v>
      </c>
      <c r="F41" s="452">
        <v>1014.5190688</v>
      </c>
      <c r="G41" s="452">
        <v>1015.4636860720001</v>
      </c>
      <c r="H41" s="452">
        <v>1028.3215166989999</v>
      </c>
      <c r="I41" s="452">
        <v>1033.5409999999999</v>
      </c>
    </row>
    <row r="42" spans="1:9" ht="15" customHeight="1">
      <c r="C42" s="157"/>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3" width="14.7109375" style="78" customWidth="1"/>
    <col min="4" max="9" width="14.7109375" style="79" customWidth="1"/>
    <col min="10" max="10" width="3.7109375" style="79" customWidth="1"/>
    <col min="11" max="16384" width="9.140625" style="79"/>
  </cols>
  <sheetData>
    <row r="1" spans="1:10" s="52" customFormat="1" ht="50.1" customHeight="1">
      <c r="A1" s="49"/>
    </row>
    <row r="2" spans="1:10" s="55" customFormat="1" ht="39.950000000000003" customHeight="1">
      <c r="A2" s="53" t="s">
        <v>402</v>
      </c>
      <c r="C2" s="56"/>
      <c r="J2" s="56"/>
    </row>
    <row r="3" spans="1:10" s="55" customFormat="1" ht="2.1" customHeight="1">
      <c r="A3" s="122"/>
      <c r="B3" s="102"/>
      <c r="C3" s="103"/>
      <c r="D3" s="102"/>
      <c r="E3" s="102"/>
      <c r="F3" s="102"/>
      <c r="G3" s="102"/>
      <c r="H3" s="102"/>
      <c r="I3" s="102"/>
      <c r="J3" s="56"/>
    </row>
    <row r="4" spans="1:10" s="59" customFormat="1" ht="15.75" customHeight="1">
      <c r="A4" s="57"/>
      <c r="B4" s="57"/>
      <c r="C4" s="57"/>
      <c r="D4" s="58"/>
      <c r="E4" s="58"/>
      <c r="F4" s="58"/>
      <c r="G4" s="58"/>
      <c r="H4" s="58"/>
      <c r="I4" s="58"/>
      <c r="J4" s="932"/>
    </row>
    <row r="5" spans="1:10" s="59" customFormat="1" ht="20.100000000000001" customHeight="1">
      <c r="A5" s="181" t="s">
        <v>403</v>
      </c>
      <c r="B5" s="182"/>
      <c r="C5" s="182"/>
      <c r="D5" s="182"/>
      <c r="E5" s="182"/>
      <c r="F5" s="182"/>
      <c r="G5" s="182"/>
      <c r="H5" s="182"/>
      <c r="I5" s="182"/>
      <c r="J5" s="932"/>
    </row>
    <row r="6" spans="1:10" ht="15.95" customHeight="1">
      <c r="A6" s="1106" t="s">
        <v>85</v>
      </c>
      <c r="B6" s="1029" t="s">
        <v>127</v>
      </c>
      <c r="C6" s="310" t="s">
        <v>87</v>
      </c>
      <c r="D6" s="442" t="s">
        <v>88</v>
      </c>
      <c r="E6" s="707" t="s">
        <v>89</v>
      </c>
      <c r="F6" s="442" t="s">
        <v>76</v>
      </c>
      <c r="G6" s="442" t="s">
        <v>77</v>
      </c>
      <c r="H6" s="442" t="s">
        <v>78</v>
      </c>
      <c r="I6" s="442" t="s">
        <v>79</v>
      </c>
      <c r="J6" s="443"/>
    </row>
    <row r="7" spans="1:10" s="59" customFormat="1" ht="15.95" customHeight="1">
      <c r="A7" s="444" t="s">
        <v>183</v>
      </c>
      <c r="B7" s="1031"/>
      <c r="C7" s="246"/>
      <c r="D7" s="246"/>
      <c r="E7" s="715"/>
      <c r="F7" s="246"/>
      <c r="G7" s="246"/>
      <c r="H7" s="246"/>
      <c r="I7" s="246"/>
      <c r="J7" s="932"/>
    </row>
    <row r="8" spans="1:10" s="59" customFormat="1" ht="15.95" customHeight="1">
      <c r="A8" s="445" t="s">
        <v>184</v>
      </c>
      <c r="B8" s="1102">
        <v>276.41136542000004</v>
      </c>
      <c r="C8" s="446">
        <v>275.57231059399999</v>
      </c>
      <c r="D8" s="446">
        <v>273.53641107999999</v>
      </c>
      <c r="E8" s="752">
        <v>272.70901206500002</v>
      </c>
      <c r="F8" s="446">
        <v>276.98060091100001</v>
      </c>
      <c r="G8" s="446">
        <v>282.63177803100001</v>
      </c>
      <c r="H8" s="446">
        <v>286.96600000000001</v>
      </c>
      <c r="I8" s="446">
        <v>292.64697270699997</v>
      </c>
      <c r="J8" s="932"/>
    </row>
    <row r="9" spans="1:10" s="59" customFormat="1" ht="15.95" customHeight="1">
      <c r="A9" s="447" t="s">
        <v>185</v>
      </c>
      <c r="B9" s="1103">
        <v>-0.16362456574049133</v>
      </c>
      <c r="C9" s="448">
        <v>0.95281068495253862</v>
      </c>
      <c r="D9" s="448">
        <v>1.6208635076177025</v>
      </c>
      <c r="E9" s="753">
        <v>0.85088513199837124</v>
      </c>
      <c r="F9" s="448">
        <v>0.74337942177400151</v>
      </c>
      <c r="G9" s="448">
        <v>1.8768415582390858</v>
      </c>
      <c r="H9" s="448">
        <v>0.89772344306070551</v>
      </c>
      <c r="I9" s="448">
        <v>0.66046032550825007</v>
      </c>
      <c r="J9" s="64"/>
    </row>
    <row r="10" spans="1:10" s="59" customFormat="1" ht="15.95" customHeight="1">
      <c r="A10" s="447" t="s">
        <v>186</v>
      </c>
      <c r="B10" s="1103">
        <v>-1.1701921727395412</v>
      </c>
      <c r="C10" s="448">
        <v>-0.27900000000000003</v>
      </c>
      <c r="D10" s="448">
        <v>-0.36199999999999999</v>
      </c>
      <c r="E10" s="753">
        <v>-0.76112475621099507</v>
      </c>
      <c r="F10" s="448">
        <v>-3.4430000000000001</v>
      </c>
      <c r="G10" s="448">
        <v>-6.9130000000000003</v>
      </c>
      <c r="H10" s="448">
        <v>-0.78339999999999999</v>
      </c>
      <c r="I10" s="448">
        <v>-6.6127000000000002</v>
      </c>
    </row>
    <row r="11" spans="1:10" s="59" customFormat="1" ht="15.95" customHeight="1">
      <c r="A11" s="447" t="s">
        <v>187</v>
      </c>
      <c r="B11" s="1103">
        <v>0</v>
      </c>
      <c r="C11" s="448">
        <v>0</v>
      </c>
      <c r="D11" s="448">
        <v>0</v>
      </c>
      <c r="E11" s="753">
        <v>0</v>
      </c>
      <c r="F11" s="448">
        <v>0</v>
      </c>
      <c r="G11" s="448">
        <v>0</v>
      </c>
      <c r="H11" s="448">
        <v>0</v>
      </c>
      <c r="I11" s="448">
        <v>0</v>
      </c>
    </row>
    <row r="12" spans="1:10" s="59" customFormat="1" ht="15.95" customHeight="1">
      <c r="A12" s="447" t="s">
        <v>188</v>
      </c>
      <c r="B12" s="1103">
        <v>-0.77320556551996622</v>
      </c>
      <c r="C12" s="448">
        <v>0.16524414104746249</v>
      </c>
      <c r="D12" s="448">
        <v>0.77703600638230141</v>
      </c>
      <c r="E12" s="753">
        <v>0.73763863921262363</v>
      </c>
      <c r="F12" s="448">
        <v>-1.5719682677739792</v>
      </c>
      <c r="G12" s="448">
        <v>-0.61501867823908996</v>
      </c>
      <c r="H12" s="448">
        <v>-4.4485454120606915</v>
      </c>
      <c r="I12" s="448">
        <v>0.27126696749173373</v>
      </c>
    </row>
    <row r="13" spans="1:10" s="59" customFormat="1" ht="15.95" customHeight="1">
      <c r="A13" s="449" t="s">
        <v>189</v>
      </c>
      <c r="B13" s="1104">
        <v>274.30434311599998</v>
      </c>
      <c r="C13" s="450">
        <v>276.41136542000004</v>
      </c>
      <c r="D13" s="450">
        <v>275.57231059399999</v>
      </c>
      <c r="E13" s="754">
        <v>273.53641107999999</v>
      </c>
      <c r="F13" s="450">
        <v>272.70901206500002</v>
      </c>
      <c r="G13" s="450">
        <v>276.98060091100001</v>
      </c>
      <c r="H13" s="450">
        <v>282.63177803100001</v>
      </c>
      <c r="I13" s="450">
        <v>286.96600000000001</v>
      </c>
    </row>
    <row r="14" spans="1:10" s="59" customFormat="1" ht="15.95" customHeight="1">
      <c r="A14" s="444" t="s">
        <v>190</v>
      </c>
      <c r="B14" s="1102"/>
      <c r="C14" s="446"/>
      <c r="D14" s="446"/>
      <c r="E14" s="752"/>
      <c r="F14" s="446"/>
      <c r="G14" s="446"/>
      <c r="H14" s="446"/>
      <c r="I14" s="446"/>
    </row>
    <row r="15" spans="1:10" s="59" customFormat="1" ht="15.95" customHeight="1">
      <c r="A15" s="445" t="s">
        <v>184</v>
      </c>
      <c r="B15" s="1102">
        <v>94.97511442199999</v>
      </c>
      <c r="C15" s="446">
        <v>94.427724352000013</v>
      </c>
      <c r="D15" s="446">
        <v>92.345837813999992</v>
      </c>
      <c r="E15" s="752">
        <v>94.271813758999997</v>
      </c>
      <c r="F15" s="446">
        <v>93.849222722999997</v>
      </c>
      <c r="G15" s="446">
        <v>97.114825678999992</v>
      </c>
      <c r="H15" s="446">
        <v>97.014999999999986</v>
      </c>
      <c r="I15" s="446">
        <v>94.536000000000001</v>
      </c>
    </row>
    <row r="16" spans="1:10" s="59" customFormat="1" ht="15.95" customHeight="1">
      <c r="A16" s="447" t="s">
        <v>185</v>
      </c>
      <c r="B16" s="1103">
        <v>1.0491802740388287</v>
      </c>
      <c r="C16" s="448">
        <v>0.4743887888967171</v>
      </c>
      <c r="D16" s="448">
        <v>1.8467311996315026</v>
      </c>
      <c r="E16" s="753">
        <v>1.7803870980557202</v>
      </c>
      <c r="F16" s="448">
        <v>0.89939283851722429</v>
      </c>
      <c r="G16" s="448">
        <v>-2.1970558421151116</v>
      </c>
      <c r="H16" s="448">
        <v>1.2545731636080273</v>
      </c>
      <c r="I16" s="448">
        <v>1.6156117720634851</v>
      </c>
    </row>
    <row r="17" spans="1:9" s="59" customFormat="1" ht="15.95" customHeight="1">
      <c r="A17" s="447" t="s">
        <v>186</v>
      </c>
      <c r="B17" s="1103">
        <v>0</v>
      </c>
      <c r="C17" s="448">
        <v>0</v>
      </c>
      <c r="D17" s="448">
        <v>0</v>
      </c>
      <c r="E17" s="753">
        <v>-3.6252067976541427</v>
      </c>
      <c r="F17" s="448">
        <v>0</v>
      </c>
      <c r="G17" s="448">
        <v>-0.17499999999999999</v>
      </c>
      <c r="H17" s="448">
        <v>0</v>
      </c>
      <c r="I17" s="448">
        <v>0</v>
      </c>
    </row>
    <row r="18" spans="1:9" s="59" customFormat="1" ht="15.95" customHeight="1">
      <c r="A18" s="447" t="s">
        <v>187</v>
      </c>
      <c r="B18" s="1103">
        <v>0</v>
      </c>
      <c r="C18" s="448">
        <v>0</v>
      </c>
      <c r="D18" s="448">
        <v>0</v>
      </c>
      <c r="E18" s="753">
        <v>0</v>
      </c>
      <c r="F18" s="448">
        <v>0</v>
      </c>
      <c r="G18" s="448">
        <v>0</v>
      </c>
      <c r="H18" s="448">
        <v>0</v>
      </c>
      <c r="I18" s="448">
        <v>0</v>
      </c>
    </row>
    <row r="19" spans="1:9" s="59" customFormat="1" ht="15.95" customHeight="1">
      <c r="A19" s="447" t="s">
        <v>188</v>
      </c>
      <c r="B19" s="1103">
        <v>-4.1055910038833528E-2</v>
      </c>
      <c r="C19" s="448">
        <v>7.3001281103286741E-2</v>
      </c>
      <c r="D19" s="448">
        <v>0.23515533836849203</v>
      </c>
      <c r="E19" s="753">
        <v>-8.1156245401580798E-2</v>
      </c>
      <c r="F19" s="448">
        <v>-0.4768018025172196</v>
      </c>
      <c r="G19" s="448">
        <v>-0.89354711388488772</v>
      </c>
      <c r="H19" s="448">
        <v>-1.1547474846080255</v>
      </c>
      <c r="I19" s="448">
        <v>0.86338822793651804</v>
      </c>
    </row>
    <row r="20" spans="1:9" s="59" customFormat="1" ht="15.95" customHeight="1">
      <c r="A20" s="449" t="s">
        <v>189</v>
      </c>
      <c r="B20" s="1104">
        <v>95.983238786000001</v>
      </c>
      <c r="C20" s="450">
        <v>94.97511442199999</v>
      </c>
      <c r="D20" s="450">
        <v>94.427724352000013</v>
      </c>
      <c r="E20" s="754">
        <v>92.345837813999992</v>
      </c>
      <c r="F20" s="450">
        <v>94.271813758999997</v>
      </c>
      <c r="G20" s="450">
        <v>93.849222722999997</v>
      </c>
      <c r="H20" s="450">
        <v>97.114825678999992</v>
      </c>
      <c r="I20" s="450">
        <v>97.014999999999986</v>
      </c>
    </row>
    <row r="21" spans="1:9" s="59" customFormat="1" ht="15.95" customHeight="1">
      <c r="A21" s="444" t="s">
        <v>191</v>
      </c>
      <c r="B21" s="1102"/>
      <c r="C21" s="446"/>
      <c r="D21" s="446"/>
      <c r="E21" s="752"/>
      <c r="F21" s="446"/>
      <c r="G21" s="446"/>
      <c r="H21" s="446"/>
      <c r="I21" s="446"/>
    </row>
    <row r="22" spans="1:9" s="59" customFormat="1" ht="15.95" customHeight="1">
      <c r="A22" s="445" t="s">
        <v>184</v>
      </c>
      <c r="B22" s="1102">
        <v>404.26275962599999</v>
      </c>
      <c r="C22" s="446">
        <v>402.87549151500002</v>
      </c>
      <c r="D22" s="446">
        <v>394.27855310000001</v>
      </c>
      <c r="E22" s="752">
        <v>389.40118678199997</v>
      </c>
      <c r="F22" s="446">
        <v>391.05164923900003</v>
      </c>
      <c r="G22" s="446">
        <v>393.58245959199996</v>
      </c>
      <c r="H22" s="446">
        <v>391.94299999999998</v>
      </c>
      <c r="I22" s="446">
        <v>394.74299999999994</v>
      </c>
    </row>
    <row r="23" spans="1:9" s="59" customFormat="1" ht="15.95" customHeight="1">
      <c r="A23" s="447" t="s">
        <v>185</v>
      </c>
      <c r="B23" s="1103">
        <v>2.1775100978044861</v>
      </c>
      <c r="C23" s="448">
        <v>1.2540761793133015</v>
      </c>
      <c r="D23" s="448">
        <v>7.7738139738757752</v>
      </c>
      <c r="E23" s="753">
        <v>7.9543157589651514</v>
      </c>
      <c r="F23" s="448">
        <v>-0.19545413282145319</v>
      </c>
      <c r="G23" s="448">
        <v>2.1130724095879856</v>
      </c>
      <c r="H23" s="448">
        <v>6.2321339692786495</v>
      </c>
      <c r="I23" s="448">
        <v>10.643964831344562</v>
      </c>
    </row>
    <row r="24" spans="1:9" s="59" customFormat="1" ht="15.95" customHeight="1">
      <c r="A24" s="447" t="s">
        <v>186</v>
      </c>
      <c r="B24" s="1103">
        <v>0</v>
      </c>
      <c r="C24" s="448">
        <v>0</v>
      </c>
      <c r="D24" s="448">
        <v>0</v>
      </c>
      <c r="E24" s="753">
        <v>-3.6101469999999996</v>
      </c>
      <c r="F24" s="448">
        <v>0</v>
      </c>
      <c r="G24" s="448">
        <v>-3.6949999999999998</v>
      </c>
      <c r="H24" s="448">
        <v>0</v>
      </c>
      <c r="I24" s="448">
        <v>-14.208299999999999</v>
      </c>
    </row>
    <row r="25" spans="1:9" s="59" customFormat="1" ht="15.95" customHeight="1">
      <c r="A25" s="447" t="s">
        <v>187</v>
      </c>
      <c r="B25" s="1103">
        <v>0</v>
      </c>
      <c r="C25" s="448">
        <v>0</v>
      </c>
      <c r="D25" s="448">
        <v>0</v>
      </c>
      <c r="E25" s="753">
        <v>0</v>
      </c>
      <c r="F25" s="448">
        <v>0</v>
      </c>
      <c r="G25" s="448">
        <v>0</v>
      </c>
      <c r="H25" s="448">
        <v>0</v>
      </c>
      <c r="I25" s="448">
        <v>0</v>
      </c>
    </row>
    <row r="26" spans="1:9" s="59" customFormat="1" ht="15.95" customHeight="1">
      <c r="A26" s="447" t="s">
        <v>188</v>
      </c>
      <c r="B26" s="1103">
        <v>-0.87203254780448913</v>
      </c>
      <c r="C26" s="448">
        <v>0.13319193168669127</v>
      </c>
      <c r="D26" s="448">
        <v>0.82312444112423699</v>
      </c>
      <c r="E26" s="753">
        <v>0.53319755903485111</v>
      </c>
      <c r="F26" s="448">
        <v>-1.4550083241785432</v>
      </c>
      <c r="G26" s="448">
        <v>-0.94888276258799742</v>
      </c>
      <c r="H26" s="448">
        <v>-4.5926743772786409</v>
      </c>
      <c r="I26" s="448">
        <v>0.76433516865543538</v>
      </c>
    </row>
    <row r="27" spans="1:9" s="59" customFormat="1" ht="15.95" customHeight="1">
      <c r="A27" s="449" t="s">
        <v>189</v>
      </c>
      <c r="B27" s="1104">
        <v>405.56823717600003</v>
      </c>
      <c r="C27" s="450">
        <v>404.26275962599999</v>
      </c>
      <c r="D27" s="450">
        <v>402.87549151500002</v>
      </c>
      <c r="E27" s="754">
        <v>394.27855310000001</v>
      </c>
      <c r="F27" s="450">
        <v>389.40118678199997</v>
      </c>
      <c r="G27" s="450">
        <v>391.05164923900003</v>
      </c>
      <c r="H27" s="450">
        <v>393.58245959199996</v>
      </c>
      <c r="I27" s="450">
        <v>391.94299999999998</v>
      </c>
    </row>
    <row r="28" spans="1:9" s="59" customFormat="1" ht="15.95" customHeight="1">
      <c r="A28" s="444" t="s">
        <v>192</v>
      </c>
      <c r="B28" s="1102"/>
      <c r="C28" s="446"/>
      <c r="D28" s="446"/>
      <c r="E28" s="752"/>
      <c r="F28" s="446"/>
      <c r="G28" s="446"/>
      <c r="H28" s="446"/>
      <c r="I28" s="446"/>
    </row>
    <row r="29" spans="1:9" s="59" customFormat="1" ht="15.95" customHeight="1">
      <c r="A29" s="445" t="s">
        <v>184</v>
      </c>
      <c r="B29" s="1102">
        <v>64.628332153000002</v>
      </c>
      <c r="C29" s="446">
        <v>63.378342410999998</v>
      </c>
      <c r="D29" s="446">
        <v>60.995461562000003</v>
      </c>
      <c r="E29" s="752">
        <v>59.873872200999998</v>
      </c>
      <c r="F29" s="446">
        <v>57.101393640999994</v>
      </c>
      <c r="G29" s="446">
        <v>56.378368803000001</v>
      </c>
      <c r="H29" s="446">
        <v>57.107999999999997</v>
      </c>
      <c r="I29" s="446">
        <v>56.285999999999994</v>
      </c>
    </row>
    <row r="30" spans="1:9" s="59" customFormat="1" ht="15.95" customHeight="1">
      <c r="A30" s="447" t="s">
        <v>185</v>
      </c>
      <c r="B30" s="1103">
        <v>-0.12316924626345838</v>
      </c>
      <c r="C30" s="448">
        <v>0.96301999338698874</v>
      </c>
      <c r="D30" s="448">
        <v>1.1579107774877029</v>
      </c>
      <c r="E30" s="753">
        <v>0.85906780411293671</v>
      </c>
      <c r="F30" s="448">
        <v>1.0459067620201208</v>
      </c>
      <c r="G30" s="448">
        <v>-1.0464754525799749</v>
      </c>
      <c r="H30" s="448">
        <v>0.91113839309432199</v>
      </c>
      <c r="I30" s="448">
        <v>0.19871974275626192</v>
      </c>
    </row>
    <row r="31" spans="1:9" s="59" customFormat="1" ht="15.95" customHeight="1">
      <c r="A31" s="447" t="s">
        <v>186</v>
      </c>
      <c r="B31" s="1103">
        <v>0</v>
      </c>
      <c r="C31" s="448">
        <v>0</v>
      </c>
      <c r="D31" s="448">
        <v>0</v>
      </c>
      <c r="E31" s="753">
        <v>-0.37481827843714999</v>
      </c>
      <c r="F31" s="448">
        <v>0</v>
      </c>
      <c r="G31" s="448">
        <v>0</v>
      </c>
      <c r="H31" s="448">
        <v>0</v>
      </c>
      <c r="I31" s="448">
        <v>0</v>
      </c>
    </row>
    <row r="32" spans="1:9" s="59" customFormat="1" ht="15.95" customHeight="1">
      <c r="A32" s="447" t="s">
        <v>187</v>
      </c>
      <c r="B32" s="1103">
        <v>1.0524647575732631</v>
      </c>
      <c r="C32" s="448">
        <v>0.29253489233654512</v>
      </c>
      <c r="D32" s="448">
        <v>1.2095465819801889</v>
      </c>
      <c r="E32" s="753">
        <v>0.64034131849182463</v>
      </c>
      <c r="F32" s="448">
        <v>1.7200000000000002</v>
      </c>
      <c r="G32" s="448">
        <v>1.6619000000000002</v>
      </c>
      <c r="H32" s="448">
        <v>-1.5359999999999998</v>
      </c>
      <c r="I32" s="448">
        <v>1.8210000000000002</v>
      </c>
    </row>
    <row r="33" spans="1:9" s="59" customFormat="1" ht="15.95" customHeight="1">
      <c r="A33" s="447" t="s">
        <v>188</v>
      </c>
      <c r="B33" s="1103">
        <v>-4.9940385309808731E-2</v>
      </c>
      <c r="C33" s="448">
        <v>-5.5651437235317231E-3</v>
      </c>
      <c r="D33" s="448">
        <v>1.5423489532108307E-2</v>
      </c>
      <c r="E33" s="753">
        <v>-3.0014831676092148E-3</v>
      </c>
      <c r="F33" s="448">
        <v>6.5717979798812862E-3</v>
      </c>
      <c r="G33" s="448">
        <v>0.10760029057997418</v>
      </c>
      <c r="H33" s="448">
        <v>-0.10476959009431934</v>
      </c>
      <c r="I33" s="448">
        <v>-1.1977197427562605</v>
      </c>
    </row>
    <row r="34" spans="1:9" s="59" customFormat="1" ht="15.95" customHeight="1">
      <c r="A34" s="449" t="s">
        <v>189</v>
      </c>
      <c r="B34" s="1104">
        <v>65.507687278999995</v>
      </c>
      <c r="C34" s="450">
        <v>64.628332153000002</v>
      </c>
      <c r="D34" s="450">
        <v>63.378342410999998</v>
      </c>
      <c r="E34" s="754">
        <v>60.995461562000003</v>
      </c>
      <c r="F34" s="450">
        <v>59.873872200999998</v>
      </c>
      <c r="G34" s="450">
        <v>57.101393640999994</v>
      </c>
      <c r="H34" s="450">
        <v>56.378368803000001</v>
      </c>
      <c r="I34" s="450">
        <v>57.107999999999997</v>
      </c>
    </row>
    <row r="35" spans="1:9" s="59" customFormat="1" ht="15.95" customHeight="1">
      <c r="A35" s="444" t="s">
        <v>86</v>
      </c>
      <c r="B35" s="1102"/>
      <c r="C35" s="446"/>
      <c r="D35" s="446"/>
      <c r="E35" s="752"/>
      <c r="F35" s="446"/>
      <c r="G35" s="446"/>
      <c r="H35" s="446"/>
      <c r="I35" s="446"/>
    </row>
    <row r="36" spans="1:9" s="59" customFormat="1" ht="15.95" customHeight="1">
      <c r="A36" s="445" t="s">
        <v>184</v>
      </c>
      <c r="B36" s="1102">
        <v>840.27757162099988</v>
      </c>
      <c r="C36" s="446">
        <v>836.253868872</v>
      </c>
      <c r="D36" s="446">
        <v>821.156263556</v>
      </c>
      <c r="E36" s="752">
        <v>816.25588480700003</v>
      </c>
      <c r="F36" s="446">
        <v>818.98286651400008</v>
      </c>
      <c r="G36" s="446">
        <v>829.70743210499995</v>
      </c>
      <c r="H36" s="446">
        <v>833.03200000000004</v>
      </c>
      <c r="I36" s="446">
        <v>838.21197270699997</v>
      </c>
    </row>
    <row r="37" spans="1:9" s="59" customFormat="1" ht="15.95" customHeight="1">
      <c r="A37" s="447" t="s">
        <v>185</v>
      </c>
      <c r="B37" s="1103">
        <v>2.939896559839303</v>
      </c>
      <c r="C37" s="448">
        <v>3.6442956465495406</v>
      </c>
      <c r="D37" s="448">
        <v>12.399319458612672</v>
      </c>
      <c r="E37" s="753">
        <v>11.444655793132174</v>
      </c>
      <c r="F37" s="448">
        <v>2.4932248894898024</v>
      </c>
      <c r="G37" s="448">
        <v>0.74638267313203421</v>
      </c>
      <c r="H37" s="448">
        <v>9.2955689690417032</v>
      </c>
      <c r="I37" s="448">
        <v>13.118756671672593</v>
      </c>
    </row>
    <row r="38" spans="1:9" s="59" customFormat="1" ht="15.95" customHeight="1">
      <c r="A38" s="447" t="s">
        <v>186</v>
      </c>
      <c r="B38" s="1103">
        <v>-1.1701921727395412</v>
      </c>
      <c r="C38" s="448">
        <v>-0.27900000000000003</v>
      </c>
      <c r="D38" s="448">
        <v>-0.36199999999999999</v>
      </c>
      <c r="E38" s="753">
        <v>-8.3712968323022885</v>
      </c>
      <c r="F38" s="448">
        <v>-3.4430000000000001</v>
      </c>
      <c r="G38" s="448">
        <v>-10.782999999999999</v>
      </c>
      <c r="H38" s="448">
        <v>-0.78339999999999999</v>
      </c>
      <c r="I38" s="448">
        <v>-20.820999999999998</v>
      </c>
    </row>
    <row r="39" spans="1:9" s="59" customFormat="1" ht="15.95" customHeight="1">
      <c r="A39" s="447" t="s">
        <v>187</v>
      </c>
      <c r="B39" s="1103">
        <v>1.0524647575732631</v>
      </c>
      <c r="C39" s="448">
        <v>0.29253489233654512</v>
      </c>
      <c r="D39" s="448">
        <v>1.2095465819801889</v>
      </c>
      <c r="E39" s="753">
        <v>0.64034131849182463</v>
      </c>
      <c r="F39" s="448">
        <v>1.7200000000000002</v>
      </c>
      <c r="G39" s="448">
        <v>1.6619000000000002</v>
      </c>
      <c r="H39" s="448">
        <v>-1.5359999999999998</v>
      </c>
      <c r="I39" s="448">
        <v>1.8210000000000002</v>
      </c>
    </row>
    <row r="40" spans="1:9" s="59" customFormat="1" ht="15.95" customHeight="1">
      <c r="A40" s="447" t="s">
        <v>188</v>
      </c>
      <c r="B40" s="1103">
        <v>-1.7362344086730976</v>
      </c>
      <c r="C40" s="448">
        <v>0.36587221011390875</v>
      </c>
      <c r="D40" s="448">
        <v>1.8507392754071388</v>
      </c>
      <c r="E40" s="753">
        <v>1.1866784696782846</v>
      </c>
      <c r="F40" s="448">
        <v>-3.4972065964898604</v>
      </c>
      <c r="G40" s="448">
        <v>-2.3498482641320013</v>
      </c>
      <c r="H40" s="448">
        <v>-10.300736864041676</v>
      </c>
      <c r="I40" s="448">
        <v>0.70127062132742668</v>
      </c>
    </row>
    <row r="41" spans="1:9" s="59" customFormat="1" ht="15.95" customHeight="1">
      <c r="A41" s="451" t="s">
        <v>189</v>
      </c>
      <c r="B41" s="1105">
        <v>841.36350635699989</v>
      </c>
      <c r="C41" s="452">
        <v>840.27757162099988</v>
      </c>
      <c r="D41" s="452">
        <v>836.253868872</v>
      </c>
      <c r="E41" s="755">
        <v>821.156263556</v>
      </c>
      <c r="F41" s="452">
        <v>816.25588480700003</v>
      </c>
      <c r="G41" s="452">
        <v>818.98286651400008</v>
      </c>
      <c r="H41" s="452">
        <v>829.70743210499995</v>
      </c>
      <c r="I41" s="452">
        <v>833.03200000000004</v>
      </c>
    </row>
    <row r="42" spans="1:9" ht="15" customHeight="1"/>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3" width="14.7109375" style="78" customWidth="1"/>
    <col min="4" max="9" width="14.7109375" style="79" customWidth="1"/>
    <col min="10" max="10" width="3.7109375" style="79" customWidth="1"/>
    <col min="11" max="16384" width="9.140625" style="79"/>
  </cols>
  <sheetData>
    <row r="1" spans="1:10" s="52" customFormat="1" ht="50.1" customHeight="1">
      <c r="A1" s="49"/>
    </row>
    <row r="2" spans="1:10" s="55" customFormat="1" ht="39.950000000000003" customHeight="1">
      <c r="A2" s="53" t="s">
        <v>404</v>
      </c>
      <c r="C2" s="56"/>
      <c r="J2" s="56"/>
    </row>
    <row r="3" spans="1:10" s="55" customFormat="1" ht="2.1" customHeight="1">
      <c r="A3" s="122"/>
      <c r="B3" s="102"/>
      <c r="C3" s="103"/>
      <c r="D3" s="102"/>
      <c r="E3" s="102"/>
      <c r="F3" s="102"/>
      <c r="G3" s="102"/>
      <c r="H3" s="102"/>
      <c r="I3" s="102"/>
      <c r="J3" s="56"/>
    </row>
    <row r="4" spans="1:10" s="59" customFormat="1" ht="15.75" customHeight="1">
      <c r="A4" s="57"/>
      <c r="B4" s="57"/>
      <c r="C4" s="57"/>
      <c r="D4" s="58"/>
      <c r="E4" s="58"/>
      <c r="F4" s="58"/>
      <c r="G4" s="58"/>
      <c r="H4" s="58"/>
      <c r="I4" s="58"/>
      <c r="J4" s="932"/>
    </row>
    <row r="5" spans="1:10" s="59" customFormat="1" ht="20.100000000000001" customHeight="1">
      <c r="A5" s="181" t="s">
        <v>405</v>
      </c>
      <c r="B5" s="182"/>
      <c r="C5" s="182"/>
      <c r="D5" s="182"/>
      <c r="E5" s="182"/>
      <c r="F5" s="182"/>
      <c r="G5" s="182"/>
      <c r="H5" s="182"/>
      <c r="I5" s="182"/>
      <c r="J5" s="932"/>
    </row>
    <row r="6" spans="1:10" ht="15.95" customHeight="1">
      <c r="A6" s="62" t="s">
        <v>85</v>
      </c>
      <c r="B6" s="1029" t="s">
        <v>127</v>
      </c>
      <c r="C6" s="310" t="s">
        <v>87</v>
      </c>
      <c r="D6" s="442" t="s">
        <v>88</v>
      </c>
      <c r="E6" s="707" t="s">
        <v>89</v>
      </c>
      <c r="F6" s="442" t="s">
        <v>76</v>
      </c>
      <c r="G6" s="442" t="s">
        <v>77</v>
      </c>
      <c r="H6" s="442" t="s">
        <v>78</v>
      </c>
      <c r="I6" s="442" t="s">
        <v>79</v>
      </c>
      <c r="J6" s="443"/>
    </row>
    <row r="7" spans="1:10" s="59" customFormat="1" ht="15.95" customHeight="1">
      <c r="A7" s="444" t="s">
        <v>183</v>
      </c>
      <c r="B7" s="1031"/>
      <c r="C7" s="246"/>
      <c r="D7" s="246"/>
      <c r="E7" s="715"/>
      <c r="F7" s="246"/>
      <c r="G7" s="246"/>
      <c r="H7" s="246"/>
      <c r="I7" s="246"/>
      <c r="J7" s="932"/>
    </row>
    <row r="8" spans="1:10" s="59" customFormat="1" ht="15.95" customHeight="1">
      <c r="A8" s="445" t="s">
        <v>184</v>
      </c>
      <c r="B8" s="1102">
        <v>130.78445243600001</v>
      </c>
      <c r="C8" s="446">
        <v>131.59685697500001</v>
      </c>
      <c r="D8" s="446">
        <v>132.060379466</v>
      </c>
      <c r="E8" s="752">
        <v>132.69936499400001</v>
      </c>
      <c r="F8" s="446">
        <v>136.87206700900001</v>
      </c>
      <c r="G8" s="446">
        <v>143.63379800000001</v>
      </c>
      <c r="H8" s="446">
        <v>143.709</v>
      </c>
      <c r="I8" s="446">
        <v>143.58600000000001</v>
      </c>
      <c r="J8" s="932"/>
    </row>
    <row r="9" spans="1:10" s="59" customFormat="1" ht="15.95" customHeight="1">
      <c r="A9" s="447" t="s">
        <v>185</v>
      </c>
      <c r="B9" s="1103">
        <v>-1.2329696230000025</v>
      </c>
      <c r="C9" s="448">
        <v>-0.53340453900000284</v>
      </c>
      <c r="D9" s="448">
        <v>-0.10152249099999722</v>
      </c>
      <c r="E9" s="753">
        <v>-0.29098552799999311</v>
      </c>
      <c r="F9" s="448">
        <v>-0.72970201499998666</v>
      </c>
      <c r="G9" s="448">
        <v>0.15126900900000351</v>
      </c>
      <c r="H9" s="448">
        <v>8.4798000000006368E-2</v>
      </c>
      <c r="I9" s="448">
        <v>0.12299999999999045</v>
      </c>
      <c r="J9" s="64"/>
    </row>
    <row r="10" spans="1:10" s="59" customFormat="1" ht="15.95" customHeight="1">
      <c r="A10" s="447" t="s">
        <v>186</v>
      </c>
      <c r="B10" s="1103">
        <v>-0.22640000000000002</v>
      </c>
      <c r="C10" s="448">
        <v>-0.27900000000000003</v>
      </c>
      <c r="D10" s="448">
        <v>-0.36199999999999999</v>
      </c>
      <c r="E10" s="753">
        <v>-0.34799999999999998</v>
      </c>
      <c r="F10" s="448">
        <v>-3.4430000000000001</v>
      </c>
      <c r="G10" s="448">
        <v>-6.9130000000000003</v>
      </c>
      <c r="H10" s="448"/>
      <c r="I10" s="448"/>
    </row>
    <row r="11" spans="1:10" s="59" customFormat="1" ht="15.95" customHeight="1">
      <c r="A11" s="447" t="s">
        <v>187</v>
      </c>
      <c r="B11" s="1103">
        <v>0</v>
      </c>
      <c r="C11" s="448">
        <v>0</v>
      </c>
      <c r="D11" s="448">
        <v>0</v>
      </c>
      <c r="E11" s="753"/>
      <c r="F11" s="448"/>
      <c r="G11" s="448"/>
      <c r="H11" s="448"/>
      <c r="I11" s="448"/>
    </row>
    <row r="12" spans="1:10" s="59" customFormat="1" ht="15.95" customHeight="1">
      <c r="A12" s="447" t="s">
        <v>188</v>
      </c>
      <c r="B12" s="1103">
        <v>0</v>
      </c>
      <c r="C12" s="448">
        <v>0</v>
      </c>
      <c r="D12" s="448">
        <v>0</v>
      </c>
      <c r="E12" s="753"/>
      <c r="F12" s="448"/>
      <c r="G12" s="448"/>
      <c r="H12" s="448">
        <v>-0.16</v>
      </c>
      <c r="I12" s="448"/>
    </row>
    <row r="13" spans="1:10" s="59" customFormat="1" ht="15.95" customHeight="1">
      <c r="A13" s="449" t="s">
        <v>189</v>
      </c>
      <c r="B13" s="1104">
        <v>129.32508281299999</v>
      </c>
      <c r="C13" s="450">
        <v>130.78445243600001</v>
      </c>
      <c r="D13" s="450">
        <v>131.59685697500001</v>
      </c>
      <c r="E13" s="754">
        <v>132.060379466</v>
      </c>
      <c r="F13" s="450">
        <v>132.69936499400001</v>
      </c>
      <c r="G13" s="450">
        <v>136.87206700900001</v>
      </c>
      <c r="H13" s="450">
        <v>143.63379800000001</v>
      </c>
      <c r="I13" s="450">
        <v>143.709</v>
      </c>
    </row>
    <row r="14" spans="1:10" s="59" customFormat="1" ht="15.95" customHeight="1">
      <c r="A14" s="444" t="s">
        <v>190</v>
      </c>
      <c r="B14" s="1102"/>
      <c r="C14" s="446"/>
      <c r="D14" s="446"/>
      <c r="E14" s="752"/>
      <c r="F14" s="446"/>
      <c r="G14" s="446"/>
      <c r="H14" s="446"/>
      <c r="I14" s="446"/>
    </row>
    <row r="15" spans="1:10" s="59" customFormat="1" ht="15.95" customHeight="1">
      <c r="A15" s="445" t="s">
        <v>184</v>
      </c>
      <c r="B15" s="1102">
        <v>36.001713889000001</v>
      </c>
      <c r="C15" s="446">
        <v>36.119293593999998</v>
      </c>
      <c r="D15" s="446">
        <v>36.002463548000001</v>
      </c>
      <c r="E15" s="752">
        <v>36.285539718000003</v>
      </c>
      <c r="F15" s="446">
        <v>37.339128524000003</v>
      </c>
      <c r="G15" s="446">
        <v>38.373688182999999</v>
      </c>
      <c r="H15" s="446">
        <v>38.289000000000001</v>
      </c>
      <c r="I15" s="446">
        <v>38.494</v>
      </c>
    </row>
    <row r="16" spans="1:10" s="59" customFormat="1" ht="15.95" customHeight="1">
      <c r="A16" s="447" t="s">
        <v>185</v>
      </c>
      <c r="B16" s="1103">
        <v>-1.2185591289999991</v>
      </c>
      <c r="C16" s="448">
        <v>-0.11757970499999715</v>
      </c>
      <c r="D16" s="448">
        <v>0.11683004599999691</v>
      </c>
      <c r="E16" s="753">
        <v>-0.28307617000000107</v>
      </c>
      <c r="F16" s="448">
        <v>-1.0535888060000005</v>
      </c>
      <c r="G16" s="448">
        <v>-0.85955965899999853</v>
      </c>
      <c r="H16" s="448">
        <v>-7.5311816999999337E-2</v>
      </c>
      <c r="I16" s="448">
        <v>-0.20499999999999829</v>
      </c>
    </row>
    <row r="17" spans="1:9" s="59" customFormat="1" ht="15.95" customHeight="1">
      <c r="A17" s="447" t="s">
        <v>186</v>
      </c>
      <c r="B17" s="1103">
        <v>0</v>
      </c>
      <c r="C17" s="448">
        <v>0</v>
      </c>
      <c r="D17" s="448">
        <v>0</v>
      </c>
      <c r="E17" s="753"/>
      <c r="F17" s="448"/>
      <c r="G17" s="448">
        <v>-0.17499999999999999</v>
      </c>
      <c r="H17" s="448"/>
      <c r="I17" s="448"/>
    </row>
    <row r="18" spans="1:9" s="59" customFormat="1" ht="15.95" customHeight="1">
      <c r="A18" s="447" t="s">
        <v>187</v>
      </c>
      <c r="B18" s="1103">
        <v>0</v>
      </c>
      <c r="C18" s="448">
        <v>0</v>
      </c>
      <c r="D18" s="448">
        <v>0</v>
      </c>
      <c r="E18" s="753"/>
      <c r="F18" s="448"/>
      <c r="G18" s="448"/>
      <c r="H18" s="448"/>
      <c r="I18" s="448"/>
    </row>
    <row r="19" spans="1:9" s="59" customFormat="1" ht="15.95" customHeight="1">
      <c r="A19" s="447" t="s">
        <v>188</v>
      </c>
      <c r="B19" s="1103">
        <v>0</v>
      </c>
      <c r="C19" s="448">
        <v>0</v>
      </c>
      <c r="D19" s="448">
        <v>0</v>
      </c>
      <c r="E19" s="753"/>
      <c r="F19" s="448"/>
      <c r="G19" s="448"/>
      <c r="H19" s="448">
        <v>0.16</v>
      </c>
      <c r="I19" s="448"/>
    </row>
    <row r="20" spans="1:9" s="59" customFormat="1" ht="15.95" customHeight="1">
      <c r="A20" s="449" t="s">
        <v>189</v>
      </c>
      <c r="B20" s="1104">
        <v>34.783154760000002</v>
      </c>
      <c r="C20" s="450">
        <v>36.001713889000001</v>
      </c>
      <c r="D20" s="450">
        <v>36.119293593999998</v>
      </c>
      <c r="E20" s="754">
        <v>36.002463548000001</v>
      </c>
      <c r="F20" s="450">
        <v>36.285539718000003</v>
      </c>
      <c r="G20" s="450">
        <v>37.339128524000003</v>
      </c>
      <c r="H20" s="450">
        <v>38.373688182999999</v>
      </c>
      <c r="I20" s="450">
        <v>38.289000000000001</v>
      </c>
    </row>
    <row r="21" spans="1:9" s="59" customFormat="1" ht="15.95" customHeight="1">
      <c r="A21" s="444" t="s">
        <v>191</v>
      </c>
      <c r="B21" s="1102"/>
      <c r="C21" s="446"/>
      <c r="D21" s="446"/>
      <c r="E21" s="752"/>
      <c r="F21" s="446"/>
      <c r="G21" s="446"/>
      <c r="H21" s="446"/>
      <c r="I21" s="446"/>
    </row>
    <row r="22" spans="1:9" s="59" customFormat="1" ht="15.95" customHeight="1">
      <c r="A22" s="445" t="s">
        <v>184</v>
      </c>
      <c r="B22" s="1102">
        <v>115.394118612</v>
      </c>
      <c r="C22" s="446">
        <v>116.043599727</v>
      </c>
      <c r="D22" s="446">
        <v>113.41805832599999</v>
      </c>
      <c r="E22" s="752">
        <v>112.133203499</v>
      </c>
      <c r="F22" s="446">
        <v>113.950361077</v>
      </c>
      <c r="G22" s="446">
        <v>119.49476487</v>
      </c>
      <c r="H22" s="446">
        <v>116.705</v>
      </c>
      <c r="I22" s="446">
        <v>115.78</v>
      </c>
    </row>
    <row r="23" spans="1:9" s="59" customFormat="1" ht="15.95" customHeight="1">
      <c r="A23" s="447" t="s">
        <v>185</v>
      </c>
      <c r="B23" s="1103">
        <v>-1.5589241379999947</v>
      </c>
      <c r="C23" s="448">
        <v>-0.64948111500000039</v>
      </c>
      <c r="D23" s="448">
        <v>2.6255414010000067</v>
      </c>
      <c r="E23" s="753">
        <v>1.2848548269999895</v>
      </c>
      <c r="F23" s="448">
        <v>-1.8171575779999927</v>
      </c>
      <c r="G23" s="448">
        <v>-1.8494037930000076</v>
      </c>
      <c r="H23" s="448">
        <v>2.7897648699999991</v>
      </c>
      <c r="I23" s="448">
        <v>0.92499999999999716</v>
      </c>
    </row>
    <row r="24" spans="1:9" s="59" customFormat="1" ht="15.95" customHeight="1">
      <c r="A24" s="447" t="s">
        <v>186</v>
      </c>
      <c r="B24" s="1103">
        <v>0</v>
      </c>
      <c r="C24" s="448">
        <v>0</v>
      </c>
      <c r="D24" s="448">
        <v>0</v>
      </c>
      <c r="E24" s="753"/>
      <c r="F24" s="448"/>
      <c r="G24" s="448">
        <v>-3.6949999999999998</v>
      </c>
      <c r="H24" s="448"/>
      <c r="I24" s="448"/>
    </row>
    <row r="25" spans="1:9" s="59" customFormat="1" ht="15.95" customHeight="1">
      <c r="A25" s="447" t="s">
        <v>187</v>
      </c>
      <c r="B25" s="1103">
        <v>0</v>
      </c>
      <c r="C25" s="448">
        <v>0</v>
      </c>
      <c r="D25" s="448">
        <v>0</v>
      </c>
      <c r="E25" s="753"/>
      <c r="F25" s="448"/>
      <c r="G25" s="448"/>
      <c r="H25" s="448"/>
      <c r="I25" s="448"/>
    </row>
    <row r="26" spans="1:9" s="59" customFormat="1" ht="15.95" customHeight="1">
      <c r="A26" s="447" t="s">
        <v>188</v>
      </c>
      <c r="B26" s="1103">
        <v>0</v>
      </c>
      <c r="C26" s="448">
        <v>0</v>
      </c>
      <c r="D26" s="448">
        <v>0</v>
      </c>
      <c r="E26" s="753"/>
      <c r="F26" s="448"/>
      <c r="G26" s="448"/>
      <c r="H26" s="448"/>
      <c r="I26" s="448"/>
    </row>
    <row r="27" spans="1:9" s="59" customFormat="1" ht="15.95" customHeight="1">
      <c r="A27" s="449" t="s">
        <v>189</v>
      </c>
      <c r="B27" s="1104">
        <v>113.83519447400001</v>
      </c>
      <c r="C27" s="450">
        <v>115.394118612</v>
      </c>
      <c r="D27" s="450">
        <v>116.043599727</v>
      </c>
      <c r="E27" s="754">
        <v>113.41805832599999</v>
      </c>
      <c r="F27" s="450">
        <v>112.133203499</v>
      </c>
      <c r="G27" s="450">
        <v>113.950361077</v>
      </c>
      <c r="H27" s="450">
        <v>119.49476487</v>
      </c>
      <c r="I27" s="450">
        <v>116.705</v>
      </c>
    </row>
    <row r="28" spans="1:9" s="59" customFormat="1" ht="15.95" customHeight="1">
      <c r="A28" s="444" t="s">
        <v>192</v>
      </c>
      <c r="B28" s="1102"/>
      <c r="C28" s="446"/>
      <c r="D28" s="446"/>
      <c r="E28" s="752"/>
      <c r="F28" s="446"/>
      <c r="G28" s="446"/>
      <c r="H28" s="446"/>
      <c r="I28" s="446"/>
    </row>
    <row r="29" spans="1:9" s="59" customFormat="1" ht="15.95" customHeight="1">
      <c r="A29" s="445" t="s">
        <v>184</v>
      </c>
      <c r="B29" s="1102">
        <v>19.242495943000002</v>
      </c>
      <c r="C29" s="446">
        <v>18.813860753</v>
      </c>
      <c r="D29" s="446">
        <v>18.197385908000001</v>
      </c>
      <c r="E29" s="752">
        <v>17.702036203999999</v>
      </c>
      <c r="F29" s="446">
        <v>17.225428028</v>
      </c>
      <c r="G29" s="446">
        <v>16.832577670999999</v>
      </c>
      <c r="H29" s="446">
        <v>16.867000000000001</v>
      </c>
      <c r="I29" s="446">
        <v>15.978999999999999</v>
      </c>
    </row>
    <row r="30" spans="1:9" s="59" customFormat="1" ht="15.95" customHeight="1">
      <c r="A30" s="447" t="s">
        <v>185</v>
      </c>
      <c r="B30" s="1103">
        <v>0.30313198099999639</v>
      </c>
      <c r="C30" s="448">
        <v>0.36763519000000144</v>
      </c>
      <c r="D30" s="448">
        <v>0.31364347547004456</v>
      </c>
      <c r="E30" s="753">
        <v>0.40934970400000381</v>
      </c>
      <c r="F30" s="448">
        <v>-0.13339182400000027</v>
      </c>
      <c r="G30" s="448">
        <v>4.7850357000001509E-2</v>
      </c>
      <c r="H30" s="448">
        <v>0.23957767099999927</v>
      </c>
      <c r="I30" s="448">
        <v>0.31000000000000227</v>
      </c>
    </row>
    <row r="31" spans="1:9" s="59" customFormat="1" ht="15.95" customHeight="1">
      <c r="A31" s="447" t="s">
        <v>186</v>
      </c>
      <c r="B31" s="1103">
        <v>0</v>
      </c>
      <c r="C31" s="448">
        <v>0</v>
      </c>
      <c r="D31" s="448">
        <v>0</v>
      </c>
      <c r="E31" s="753"/>
      <c r="F31" s="448"/>
      <c r="G31" s="448"/>
      <c r="H31" s="448"/>
      <c r="I31" s="448"/>
    </row>
    <row r="32" spans="1:9" s="59" customFormat="1" ht="15.95" customHeight="1">
      <c r="A32" s="447" t="s">
        <v>187</v>
      </c>
      <c r="B32" s="1103">
        <v>0.20200000000000001</v>
      </c>
      <c r="C32" s="448">
        <v>6.0999999999999999E-2</v>
      </c>
      <c r="D32" s="448">
        <v>0.30283136952995482</v>
      </c>
      <c r="E32" s="753">
        <v>8.5999999999999993E-2</v>
      </c>
      <c r="F32" s="448">
        <v>0.61</v>
      </c>
      <c r="G32" s="448">
        <v>0.34499999999999997</v>
      </c>
      <c r="H32" s="448">
        <v>-0.27400000000000002</v>
      </c>
      <c r="I32" s="448">
        <v>0.57799999999999996</v>
      </c>
    </row>
    <row r="33" spans="1:9" s="59" customFormat="1" ht="15.95" customHeight="1">
      <c r="A33" s="447" t="s">
        <v>188</v>
      </c>
      <c r="B33" s="1103">
        <v>0</v>
      </c>
      <c r="C33" s="448">
        <v>0</v>
      </c>
      <c r="D33" s="448">
        <v>0</v>
      </c>
      <c r="E33" s="753"/>
      <c r="F33" s="448"/>
      <c r="G33" s="448"/>
      <c r="H33" s="448"/>
      <c r="I33" s="448"/>
    </row>
    <row r="34" spans="1:9" s="59" customFormat="1" ht="15.95" customHeight="1">
      <c r="A34" s="449" t="s">
        <v>189</v>
      </c>
      <c r="B34" s="1104">
        <v>19.747627924</v>
      </c>
      <c r="C34" s="450">
        <v>19.242495943000002</v>
      </c>
      <c r="D34" s="450">
        <v>18.813860753</v>
      </c>
      <c r="E34" s="754">
        <v>18.197385908000001</v>
      </c>
      <c r="F34" s="450">
        <v>17.702036203999999</v>
      </c>
      <c r="G34" s="450">
        <v>17.225428028</v>
      </c>
      <c r="H34" s="450">
        <v>16.832577670999999</v>
      </c>
      <c r="I34" s="450">
        <v>16.867000000000001</v>
      </c>
    </row>
    <row r="35" spans="1:9" s="59" customFormat="1" ht="15.95" customHeight="1">
      <c r="A35" s="444" t="s">
        <v>86</v>
      </c>
      <c r="B35" s="1102"/>
      <c r="C35" s="446"/>
      <c r="D35" s="446"/>
      <c r="E35" s="752"/>
      <c r="F35" s="446"/>
      <c r="G35" s="446"/>
      <c r="H35" s="446"/>
      <c r="I35" s="446"/>
    </row>
    <row r="36" spans="1:9" s="59" customFormat="1" ht="15.95" customHeight="1">
      <c r="A36" s="445" t="s">
        <v>184</v>
      </c>
      <c r="B36" s="1102">
        <v>301.42278088</v>
      </c>
      <c r="C36" s="446">
        <v>302.57361104899996</v>
      </c>
      <c r="D36" s="446">
        <v>299.678287248</v>
      </c>
      <c r="E36" s="752">
        <v>298.82014441500002</v>
      </c>
      <c r="F36" s="446">
        <v>305.38698463800006</v>
      </c>
      <c r="G36" s="446">
        <v>318.33482872400003</v>
      </c>
      <c r="H36" s="446">
        <v>315.57</v>
      </c>
      <c r="I36" s="446">
        <v>313.839</v>
      </c>
    </row>
    <row r="37" spans="1:9" s="59" customFormat="1" ht="15.95" customHeight="1">
      <c r="A37" s="447" t="s">
        <v>185</v>
      </c>
      <c r="B37" s="1103">
        <v>-3.7073209090000461</v>
      </c>
      <c r="C37" s="448">
        <v>-0.93283016899995974</v>
      </c>
      <c r="D37" s="448">
        <v>2.9544924314700061</v>
      </c>
      <c r="E37" s="753">
        <v>1.1201428329999881</v>
      </c>
      <c r="F37" s="448">
        <v>-3.7338402230000427</v>
      </c>
      <c r="G37" s="448">
        <v>-2.5098440859999762</v>
      </c>
      <c r="H37" s="448">
        <v>3.03882872400004</v>
      </c>
      <c r="I37" s="448">
        <v>1.1529999999999947</v>
      </c>
    </row>
    <row r="38" spans="1:9" s="59" customFormat="1" ht="15.95" customHeight="1">
      <c r="A38" s="447" t="s">
        <v>186</v>
      </c>
      <c r="B38" s="1103">
        <v>-0.22640000000000002</v>
      </c>
      <c r="C38" s="448">
        <v>-0.27900000000000003</v>
      </c>
      <c r="D38" s="448">
        <v>-0.36199999999999999</v>
      </c>
      <c r="E38" s="753">
        <v>-0.34799999999999998</v>
      </c>
      <c r="F38" s="448">
        <v>-3.4430000000000001</v>
      </c>
      <c r="G38" s="448">
        <v>-10.782999999999999</v>
      </c>
      <c r="H38" s="448">
        <v>0</v>
      </c>
      <c r="I38" s="448">
        <v>0</v>
      </c>
    </row>
    <row r="39" spans="1:9" s="59" customFormat="1" ht="15.95" customHeight="1">
      <c r="A39" s="447" t="s">
        <v>187</v>
      </c>
      <c r="B39" s="1103">
        <v>0.20200000000000001</v>
      </c>
      <c r="C39" s="448">
        <v>6.0999999999999999E-2</v>
      </c>
      <c r="D39" s="448">
        <v>0.30283136952995482</v>
      </c>
      <c r="E39" s="753">
        <v>8.5999999999999993E-2</v>
      </c>
      <c r="F39" s="448">
        <v>0.61</v>
      </c>
      <c r="G39" s="448">
        <v>0.34499999999999997</v>
      </c>
      <c r="H39" s="448">
        <v>-0.27400000000000002</v>
      </c>
      <c r="I39" s="448">
        <v>0.57799999999999996</v>
      </c>
    </row>
    <row r="40" spans="1:9" s="59" customFormat="1" ht="15.95" customHeight="1">
      <c r="A40" s="447" t="s">
        <v>188</v>
      </c>
      <c r="B40" s="1103">
        <v>0</v>
      </c>
      <c r="C40" s="448">
        <v>0</v>
      </c>
      <c r="D40" s="448">
        <v>0</v>
      </c>
      <c r="E40" s="753">
        <v>0</v>
      </c>
      <c r="F40" s="448">
        <v>0</v>
      </c>
      <c r="G40" s="448">
        <v>0</v>
      </c>
      <c r="H40" s="448">
        <v>0</v>
      </c>
      <c r="I40" s="448">
        <v>0</v>
      </c>
    </row>
    <row r="41" spans="1:9" s="59" customFormat="1" ht="15.95" customHeight="1">
      <c r="A41" s="451" t="s">
        <v>189</v>
      </c>
      <c r="B41" s="1105">
        <v>297.69105997099996</v>
      </c>
      <c r="C41" s="452">
        <v>301.42278088</v>
      </c>
      <c r="D41" s="452">
        <v>302.57361104899996</v>
      </c>
      <c r="E41" s="755">
        <v>299.678287248</v>
      </c>
      <c r="F41" s="452">
        <v>298.82014441500002</v>
      </c>
      <c r="G41" s="452">
        <v>305.38698463800006</v>
      </c>
      <c r="H41" s="452">
        <v>318.33482872400003</v>
      </c>
      <c r="I41" s="452">
        <v>315.57</v>
      </c>
    </row>
    <row r="42" spans="1:9" ht="15" customHeight="1"/>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56"/>
  <sheetViews>
    <sheetView showGridLines="0" showZeros="0" view="pageBreakPreview" zoomScale="70" zoomScaleNormal="70" zoomScaleSheetLayoutView="70" workbookViewId="0">
      <selection activeCell="N2" sqref="N2"/>
    </sheetView>
  </sheetViews>
  <sheetFormatPr defaultColWidth="9.140625" defaultRowHeight="12.75"/>
  <cols>
    <col min="1" max="1" width="50.7109375" style="305" customWidth="1"/>
    <col min="2" max="3" width="14.28515625" style="307" customWidth="1"/>
    <col min="4" max="6" width="14.28515625" style="305" customWidth="1"/>
    <col min="7" max="8" width="14.28515625" style="307" customWidth="1"/>
    <col min="9" max="9" width="14.28515625" style="305" customWidth="1"/>
    <col min="10" max="11" width="14.28515625" style="304" customWidth="1"/>
    <col min="12" max="12" width="14.28515625" style="305" customWidth="1"/>
    <col min="13" max="13" width="14.28515625" style="307" customWidth="1"/>
    <col min="14" max="14" width="1.7109375" style="305" customWidth="1"/>
    <col min="15" max="16384" width="9.140625" style="305"/>
  </cols>
  <sheetData>
    <row r="1" spans="1:14" s="89" customFormat="1" ht="50.1" customHeight="1">
      <c r="A1" s="88"/>
    </row>
    <row r="2" spans="1:14" s="92" customFormat="1" ht="39.950000000000003" customHeight="1">
      <c r="A2" s="91" t="s">
        <v>460</v>
      </c>
      <c r="C2" s="118"/>
      <c r="D2" s="118"/>
      <c r="H2" s="119"/>
      <c r="L2" s="119"/>
      <c r="M2" s="216"/>
    </row>
    <row r="3" spans="1:14" s="92" customFormat="1" ht="2.1" customHeight="1">
      <c r="A3" s="217"/>
      <c r="B3" s="218"/>
      <c r="C3" s="219"/>
      <c r="D3" s="219"/>
      <c r="E3" s="218"/>
      <c r="F3" s="218"/>
      <c r="G3" s="218"/>
      <c r="H3" s="220"/>
      <c r="I3" s="218"/>
      <c r="J3" s="218"/>
      <c r="K3" s="218"/>
      <c r="L3" s="218"/>
      <c r="M3" s="218"/>
    </row>
    <row r="4" spans="1:14" s="95" customFormat="1" ht="15.75" customHeight="1">
      <c r="A4" s="93"/>
      <c r="B4" s="93"/>
      <c r="C4" s="93"/>
      <c r="D4" s="93"/>
      <c r="E4" s="94"/>
      <c r="F4" s="94"/>
      <c r="G4" s="94"/>
      <c r="H4" s="94"/>
      <c r="I4" s="221"/>
      <c r="N4" s="222"/>
    </row>
    <row r="5" spans="1:14" s="95" customFormat="1" ht="20.100000000000001" customHeight="1">
      <c r="A5" s="223" t="s">
        <v>470</v>
      </c>
      <c r="B5" s="224"/>
      <c r="C5" s="224"/>
      <c r="D5" s="224"/>
      <c r="E5" s="225"/>
      <c r="F5" s="225"/>
      <c r="G5" s="225"/>
      <c r="H5" s="225"/>
      <c r="I5" s="226"/>
      <c r="J5" s="226"/>
      <c r="K5" s="226"/>
      <c r="L5" s="226"/>
      <c r="M5" s="226"/>
    </row>
    <row r="6" spans="1:14" s="95" customFormat="1" ht="15.95" customHeight="1">
      <c r="A6" s="227"/>
      <c r="B6" s="683"/>
      <c r="C6" s="228"/>
      <c r="D6" s="229"/>
      <c r="E6" s="229"/>
      <c r="F6" s="229"/>
      <c r="G6" s="230" t="s">
        <v>128</v>
      </c>
      <c r="H6" s="228"/>
      <c r="I6" s="229"/>
      <c r="J6" s="229" t="s">
        <v>129</v>
      </c>
      <c r="K6" s="229"/>
      <c r="L6" s="230" t="s">
        <v>130</v>
      </c>
      <c r="M6" s="228" t="s">
        <v>137</v>
      </c>
    </row>
    <row r="7" spans="1:14" s="95" customFormat="1" ht="15.95" customHeight="1">
      <c r="A7" s="227"/>
      <c r="B7" s="683"/>
      <c r="C7" s="228" t="s">
        <v>128</v>
      </c>
      <c r="D7" s="229" t="s">
        <v>128</v>
      </c>
      <c r="E7" s="229" t="s">
        <v>128</v>
      </c>
      <c r="F7" s="229" t="s">
        <v>128</v>
      </c>
      <c r="G7" s="231" t="s">
        <v>131</v>
      </c>
      <c r="H7" s="228" t="s">
        <v>132</v>
      </c>
      <c r="I7" s="232" t="s">
        <v>133</v>
      </c>
      <c r="J7" s="232" t="s">
        <v>134</v>
      </c>
      <c r="K7" s="232" t="s">
        <v>135</v>
      </c>
      <c r="L7" s="231" t="s">
        <v>136</v>
      </c>
      <c r="M7" s="233" t="s">
        <v>146</v>
      </c>
    </row>
    <row r="8" spans="1:14" s="95" customFormat="1" ht="15.95" customHeight="1">
      <c r="A8" s="234" t="s">
        <v>84</v>
      </c>
      <c r="B8" s="684" t="s">
        <v>86</v>
      </c>
      <c r="C8" s="235" t="s">
        <v>90</v>
      </c>
      <c r="D8" s="236" t="s">
        <v>138</v>
      </c>
      <c r="E8" s="236" t="s">
        <v>139</v>
      </c>
      <c r="F8" s="236" t="s">
        <v>140</v>
      </c>
      <c r="G8" s="237" t="s">
        <v>141</v>
      </c>
      <c r="H8" s="235" t="s">
        <v>90</v>
      </c>
      <c r="I8" s="236" t="s">
        <v>142</v>
      </c>
      <c r="J8" s="236" t="s">
        <v>143</v>
      </c>
      <c r="K8" s="236" t="s">
        <v>144</v>
      </c>
      <c r="L8" s="237" t="s">
        <v>145</v>
      </c>
      <c r="M8" s="235" t="s">
        <v>90</v>
      </c>
    </row>
    <row r="9" spans="1:14" s="95" customFormat="1" ht="15.95" customHeight="1">
      <c r="A9" s="238" t="s">
        <v>147</v>
      </c>
      <c r="B9" s="685">
        <v>3207.7139999999999</v>
      </c>
      <c r="C9" s="239">
        <v>2336.2619999999997</v>
      </c>
      <c r="D9" s="240">
        <v>957.52099999999973</v>
      </c>
      <c r="E9" s="240">
        <v>485.41300000000001</v>
      </c>
      <c r="F9" s="240">
        <v>388.61599999999999</v>
      </c>
      <c r="G9" s="241">
        <v>504.71199999999999</v>
      </c>
      <c r="H9" s="239">
        <v>961.73899999999992</v>
      </c>
      <c r="I9" s="242">
        <v>405.702</v>
      </c>
      <c r="J9" s="242">
        <v>224.82799999999997</v>
      </c>
      <c r="K9" s="242">
        <v>181.16899999999998</v>
      </c>
      <c r="L9" s="243">
        <v>150.03999999999996</v>
      </c>
      <c r="M9" s="239">
        <v>-90.286999999999992</v>
      </c>
    </row>
    <row r="10" spans="1:14" s="95" customFormat="1" ht="15.95" customHeight="1">
      <c r="A10" s="244" t="s">
        <v>148</v>
      </c>
      <c r="B10" s="686">
        <v>0</v>
      </c>
      <c r="C10" s="245">
        <v>-63.604999999999997</v>
      </c>
      <c r="D10" s="246">
        <v>-0.13000000000000034</v>
      </c>
      <c r="E10" s="246">
        <v>0</v>
      </c>
      <c r="F10" s="246">
        <v>-15.843999999999994</v>
      </c>
      <c r="G10" s="247">
        <v>-47.631</v>
      </c>
      <c r="H10" s="245">
        <v>-123.69100000000003</v>
      </c>
      <c r="I10" s="248">
        <v>-4.599999999999993E-2</v>
      </c>
      <c r="J10" s="248">
        <v>-1.0769999999999995</v>
      </c>
      <c r="K10" s="248">
        <v>-0.15600000000000003</v>
      </c>
      <c r="L10" s="249">
        <v>-122.41200000000003</v>
      </c>
      <c r="M10" s="245">
        <v>187.29599999999994</v>
      </c>
    </row>
    <row r="11" spans="1:14" s="95" customFormat="1" ht="15.95" customHeight="1">
      <c r="A11" s="250" t="s">
        <v>149</v>
      </c>
      <c r="B11" s="687">
        <v>0</v>
      </c>
      <c r="C11" s="251">
        <v>68.754999999999995</v>
      </c>
      <c r="D11" s="252">
        <v>22.215999999999994</v>
      </c>
      <c r="E11" s="252">
        <v>9.919000000000004</v>
      </c>
      <c r="F11" s="252">
        <v>17.181000000000004</v>
      </c>
      <c r="G11" s="253">
        <v>19.438999999999993</v>
      </c>
      <c r="H11" s="251">
        <v>62.005000000000003</v>
      </c>
      <c r="I11" s="254">
        <v>20.538000000000004</v>
      </c>
      <c r="J11" s="254">
        <v>18.067000000000007</v>
      </c>
      <c r="K11" s="254">
        <v>14.052999999999997</v>
      </c>
      <c r="L11" s="255">
        <v>9.3469999999999942</v>
      </c>
      <c r="M11" s="251">
        <v>-130.75999999999996</v>
      </c>
    </row>
    <row r="12" spans="1:14" s="94" customFormat="1" ht="15.95" customHeight="1">
      <c r="A12" s="256" t="s">
        <v>150</v>
      </c>
      <c r="B12" s="688">
        <v>3207.7139999999999</v>
      </c>
      <c r="C12" s="257">
        <v>2341.4119999999998</v>
      </c>
      <c r="D12" s="258">
        <v>979.60699999999974</v>
      </c>
      <c r="E12" s="258">
        <v>495.33199999999999</v>
      </c>
      <c r="F12" s="258">
        <v>389.95299999999997</v>
      </c>
      <c r="G12" s="259">
        <v>476.52</v>
      </c>
      <c r="H12" s="257">
        <v>900.05299999999988</v>
      </c>
      <c r="I12" s="260">
        <v>426.19400000000002</v>
      </c>
      <c r="J12" s="260">
        <v>241.81799999999998</v>
      </c>
      <c r="K12" s="260">
        <v>195.06599999999997</v>
      </c>
      <c r="L12" s="261">
        <v>36.974999999999923</v>
      </c>
      <c r="M12" s="257">
        <v>-33.751000000000019</v>
      </c>
    </row>
    <row r="13" spans="1:14" s="94" customFormat="1" ht="15.95" customHeight="1">
      <c r="A13" s="238" t="s">
        <v>151</v>
      </c>
      <c r="B13" s="685">
        <v>180.45500000000001</v>
      </c>
      <c r="C13" s="239">
        <v>138.11200000000002</v>
      </c>
      <c r="D13" s="240">
        <v>84.198000000000036</v>
      </c>
      <c r="E13" s="240">
        <v>29.266000000000005</v>
      </c>
      <c r="F13" s="240">
        <v>0.71299999999999997</v>
      </c>
      <c r="G13" s="241">
        <v>23.935000000000002</v>
      </c>
      <c r="H13" s="239">
        <v>42.349000000000004</v>
      </c>
      <c r="I13" s="242"/>
      <c r="J13" s="242"/>
      <c r="K13" s="242"/>
      <c r="L13" s="243"/>
      <c r="M13" s="239">
        <v>-6.0000000000000019E-3</v>
      </c>
    </row>
    <row r="14" spans="1:14" s="94" customFormat="1" ht="15.95" customHeight="1">
      <c r="A14" s="244" t="s">
        <v>152</v>
      </c>
      <c r="B14" s="686">
        <v>68.08</v>
      </c>
      <c r="C14" s="245">
        <v>61.91</v>
      </c>
      <c r="D14" s="246">
        <v>23.033000000000001</v>
      </c>
      <c r="E14" s="246">
        <v>15.060000000000002</v>
      </c>
      <c r="F14" s="246">
        <v>24.069999999999993</v>
      </c>
      <c r="G14" s="247">
        <v>-0.25300000000000011</v>
      </c>
      <c r="H14" s="245">
        <v>8.0559999999999974</v>
      </c>
      <c r="I14" s="248"/>
      <c r="J14" s="248"/>
      <c r="K14" s="248"/>
      <c r="L14" s="249"/>
      <c r="M14" s="245">
        <v>-1.8860000000000001</v>
      </c>
    </row>
    <row r="15" spans="1:14" s="94" customFormat="1" ht="15.95" customHeight="1">
      <c r="A15" s="244" t="s">
        <v>153</v>
      </c>
      <c r="B15" s="686">
        <v>40.488000000000007</v>
      </c>
      <c r="C15" s="245">
        <v>40.532000000000004</v>
      </c>
      <c r="D15" s="246">
        <v>0.38700000000000001</v>
      </c>
      <c r="E15" s="246">
        <v>27.106000000000009</v>
      </c>
      <c r="F15" s="246">
        <v>8.9000000000000024E-2</v>
      </c>
      <c r="G15" s="247">
        <v>12.949999999999996</v>
      </c>
      <c r="H15" s="245">
        <v>-4.4000000000000039E-2</v>
      </c>
      <c r="I15" s="248"/>
      <c r="J15" s="248"/>
      <c r="K15" s="248"/>
      <c r="L15" s="249"/>
      <c r="M15" s="245">
        <v>0</v>
      </c>
    </row>
    <row r="16" spans="1:14" s="94" customFormat="1" ht="15.95" customHeight="1">
      <c r="A16" s="244" t="s">
        <v>154</v>
      </c>
      <c r="B16" s="686">
        <v>57.934999999999995</v>
      </c>
      <c r="C16" s="245">
        <v>55.977999999999994</v>
      </c>
      <c r="D16" s="246">
        <v>0.67799999999999994</v>
      </c>
      <c r="E16" s="246">
        <v>54.195999999999998</v>
      </c>
      <c r="F16" s="246">
        <v>0</v>
      </c>
      <c r="G16" s="247">
        <v>1.1039999999999992</v>
      </c>
      <c r="H16" s="245">
        <v>1.956999999999999</v>
      </c>
      <c r="I16" s="248"/>
      <c r="J16" s="248"/>
      <c r="K16" s="248"/>
      <c r="L16" s="249"/>
      <c r="M16" s="245">
        <v>0</v>
      </c>
    </row>
    <row r="17" spans="1:14" s="94" customFormat="1" ht="15.95" customHeight="1">
      <c r="A17" s="244" t="s">
        <v>155</v>
      </c>
      <c r="B17" s="686">
        <v>87.763000000000005</v>
      </c>
      <c r="C17" s="245">
        <v>21.317999999999998</v>
      </c>
      <c r="D17" s="246">
        <v>5.1999999999999602E-2</v>
      </c>
      <c r="E17" s="246">
        <v>1.0590000000000006</v>
      </c>
      <c r="F17" s="246">
        <v>18.588999999999999</v>
      </c>
      <c r="G17" s="247">
        <v>1.6179999999999986</v>
      </c>
      <c r="H17" s="245">
        <v>66.467000000000013</v>
      </c>
      <c r="I17" s="248"/>
      <c r="J17" s="248"/>
      <c r="K17" s="248"/>
      <c r="L17" s="249"/>
      <c r="M17" s="245">
        <v>-2.1999999999999999E-2</v>
      </c>
    </row>
    <row r="18" spans="1:14" s="94" customFormat="1" ht="15.95" customHeight="1">
      <c r="A18" s="250" t="s">
        <v>33</v>
      </c>
      <c r="B18" s="687">
        <v>121.67499999999994</v>
      </c>
      <c r="C18" s="251">
        <v>0.19899999999993412</v>
      </c>
      <c r="D18" s="252">
        <v>11.142999999999944</v>
      </c>
      <c r="E18" s="252">
        <v>-32.882000000000005</v>
      </c>
      <c r="F18" s="252">
        <v>0.78900000000000858</v>
      </c>
      <c r="G18" s="253">
        <v>21.148999999999987</v>
      </c>
      <c r="H18" s="251">
        <v>120.20000000000002</v>
      </c>
      <c r="I18" s="254"/>
      <c r="J18" s="254"/>
      <c r="K18" s="254"/>
      <c r="L18" s="255"/>
      <c r="M18" s="251">
        <v>1.276</v>
      </c>
    </row>
    <row r="19" spans="1:14" s="94" customFormat="1" ht="15.95" customHeight="1">
      <c r="A19" s="256" t="s">
        <v>34</v>
      </c>
      <c r="B19" s="688">
        <v>556.39599999999996</v>
      </c>
      <c r="C19" s="257">
        <v>318.04899999999998</v>
      </c>
      <c r="D19" s="258">
        <v>119.49099999999999</v>
      </c>
      <c r="E19" s="258">
        <v>93.805000000000007</v>
      </c>
      <c r="F19" s="258">
        <v>44.25</v>
      </c>
      <c r="G19" s="259">
        <v>60.502999999999986</v>
      </c>
      <c r="H19" s="257">
        <v>238.98500000000004</v>
      </c>
      <c r="I19" s="260">
        <v>134.80900000000003</v>
      </c>
      <c r="J19" s="260">
        <v>85.059000000000026</v>
      </c>
      <c r="K19" s="260">
        <v>19.387</v>
      </c>
      <c r="L19" s="261">
        <v>-0.27</v>
      </c>
      <c r="M19" s="257">
        <v>-0.63800000000000012</v>
      </c>
    </row>
    <row r="20" spans="1:14" s="95" customFormat="1" ht="15.95" customHeight="1">
      <c r="A20" s="244" t="s">
        <v>156</v>
      </c>
      <c r="B20" s="686">
        <v>7.0030000000000001</v>
      </c>
      <c r="C20" s="245">
        <v>1.2439999999999996</v>
      </c>
      <c r="D20" s="246">
        <v>0</v>
      </c>
      <c r="E20" s="246">
        <v>-9.9999999999900169E-4</v>
      </c>
      <c r="F20" s="246">
        <v>3.400000000000003E-2</v>
      </c>
      <c r="G20" s="247">
        <v>1.2109999999999985</v>
      </c>
      <c r="H20" s="245">
        <v>-0.21200000000000019</v>
      </c>
      <c r="I20" s="248">
        <v>-2.2709999999999999</v>
      </c>
      <c r="J20" s="248">
        <v>0.15599999999999992</v>
      </c>
      <c r="K20" s="248">
        <v>2.0920000000000001</v>
      </c>
      <c r="L20" s="249">
        <v>-0.18900000000000006</v>
      </c>
      <c r="M20" s="245">
        <v>5.971000000000001</v>
      </c>
    </row>
    <row r="21" spans="1:14" s="95" customFormat="1" ht="15.95" customHeight="1">
      <c r="A21" s="262" t="s">
        <v>157</v>
      </c>
      <c r="B21" s="687">
        <v>18.409999999999989</v>
      </c>
      <c r="C21" s="251">
        <v>3.3479999999999985</v>
      </c>
      <c r="D21" s="252">
        <v>0</v>
      </c>
      <c r="E21" s="252">
        <v>2.9449999999999985</v>
      </c>
      <c r="F21" s="252">
        <v>0</v>
      </c>
      <c r="G21" s="253">
        <v>0.40300000000000002</v>
      </c>
      <c r="H21" s="251">
        <v>21.159999999999989</v>
      </c>
      <c r="I21" s="254">
        <v>-4.2940000000000005</v>
      </c>
      <c r="J21" s="254">
        <v>4.0000000000000036E-3</v>
      </c>
      <c r="K21" s="254">
        <v>3.9939999999999998</v>
      </c>
      <c r="L21" s="255">
        <v>21.455999999999989</v>
      </c>
      <c r="M21" s="251">
        <v>-6.0979999999999999</v>
      </c>
    </row>
    <row r="22" spans="1:14" s="94" customFormat="1" ht="15.95" customHeight="1">
      <c r="A22" s="256" t="s">
        <v>158</v>
      </c>
      <c r="B22" s="688">
        <v>25.41299999999999</v>
      </c>
      <c r="C22" s="257">
        <v>4.5919999999999979</v>
      </c>
      <c r="D22" s="258">
        <v>0</v>
      </c>
      <c r="E22" s="258">
        <v>2.9439999999999995</v>
      </c>
      <c r="F22" s="258">
        <v>3.400000000000003E-2</v>
      </c>
      <c r="G22" s="259">
        <v>1.6139999999999985</v>
      </c>
      <c r="H22" s="257">
        <v>20.94799999999999</v>
      </c>
      <c r="I22" s="260">
        <v>-6.5650000000000004</v>
      </c>
      <c r="J22" s="260">
        <v>0.15999999999999992</v>
      </c>
      <c r="K22" s="260">
        <v>6.0860000000000003</v>
      </c>
      <c r="L22" s="261">
        <v>21.266999999999989</v>
      </c>
      <c r="M22" s="257">
        <v>-0.12699999999999889</v>
      </c>
    </row>
    <row r="23" spans="1:14" s="94" customFormat="1" ht="15.95" customHeight="1">
      <c r="A23" s="238" t="s">
        <v>159</v>
      </c>
      <c r="B23" s="685">
        <v>-201.14999999999998</v>
      </c>
      <c r="C23" s="239">
        <v>-35.957000000000001</v>
      </c>
      <c r="D23" s="240">
        <v>-4.4380000000000006</v>
      </c>
      <c r="E23" s="240">
        <v>-3</v>
      </c>
      <c r="F23" s="240">
        <v>-15.927000000000003</v>
      </c>
      <c r="G23" s="241">
        <v>-12.592000000000001</v>
      </c>
      <c r="H23" s="239">
        <v>-75.551000000000002</v>
      </c>
      <c r="I23" s="242">
        <v>12.742999999999999</v>
      </c>
      <c r="J23" s="242">
        <v>1.9209999999999994</v>
      </c>
      <c r="K23" s="242">
        <v>-104.69200000000001</v>
      </c>
      <c r="L23" s="243">
        <v>14.477000000000004</v>
      </c>
      <c r="M23" s="239">
        <v>-89.641999999999967</v>
      </c>
    </row>
    <row r="24" spans="1:14" s="94" customFormat="1" ht="15.95" customHeight="1">
      <c r="A24" s="244" t="s">
        <v>160</v>
      </c>
      <c r="B24" s="686">
        <v>115.70300000000002</v>
      </c>
      <c r="C24" s="245">
        <v>41.197000000000003</v>
      </c>
      <c r="D24" s="246">
        <v>-3.8149999999999977</v>
      </c>
      <c r="E24" s="246">
        <v>23.427999999999997</v>
      </c>
      <c r="F24" s="246">
        <v>-4.37</v>
      </c>
      <c r="G24" s="247">
        <v>25.954000000000001</v>
      </c>
      <c r="H24" s="245">
        <v>18.499000000000024</v>
      </c>
      <c r="I24" s="248">
        <v>-24.408000000000001</v>
      </c>
      <c r="J24" s="248">
        <v>9.4110000000000014</v>
      </c>
      <c r="K24" s="248">
        <v>68.123000000000019</v>
      </c>
      <c r="L24" s="249">
        <v>-34.626999999999995</v>
      </c>
      <c r="M24" s="245">
        <v>56.006999999999991</v>
      </c>
    </row>
    <row r="25" spans="1:14" s="94" customFormat="1" ht="15.95" customHeight="1">
      <c r="A25" s="250" t="s">
        <v>161</v>
      </c>
      <c r="B25" s="687">
        <v>51.47</v>
      </c>
      <c r="C25" s="251">
        <v>22.131000000000018</v>
      </c>
      <c r="D25" s="252">
        <v>-6.8859999999999957</v>
      </c>
      <c r="E25" s="252">
        <v>0.42500000000000426</v>
      </c>
      <c r="F25" s="252">
        <v>-2.9610000000000012</v>
      </c>
      <c r="G25" s="253">
        <v>31.553000000000011</v>
      </c>
      <c r="H25" s="251">
        <v>10.182000000000002</v>
      </c>
      <c r="I25" s="254">
        <v>-3.8000000000000078</v>
      </c>
      <c r="J25" s="254">
        <v>3.2020000000000017</v>
      </c>
      <c r="K25" s="254">
        <v>-11.689999999999998</v>
      </c>
      <c r="L25" s="255">
        <v>22.470000000000006</v>
      </c>
      <c r="M25" s="251">
        <v>19.156999999999979</v>
      </c>
    </row>
    <row r="26" spans="1:14" s="94" customFormat="1" ht="15.95" customHeight="1">
      <c r="A26" s="256" t="s">
        <v>162</v>
      </c>
      <c r="B26" s="688">
        <v>-33.976999999999961</v>
      </c>
      <c r="C26" s="257">
        <v>27.37100000000002</v>
      </c>
      <c r="D26" s="258">
        <v>-15.138999999999994</v>
      </c>
      <c r="E26" s="258">
        <v>20.853000000000002</v>
      </c>
      <c r="F26" s="258">
        <v>-23.258000000000006</v>
      </c>
      <c r="G26" s="259">
        <v>44.915000000000013</v>
      </c>
      <c r="H26" s="257">
        <v>-46.869999999999976</v>
      </c>
      <c r="I26" s="260">
        <v>-15.465000000000011</v>
      </c>
      <c r="J26" s="260">
        <v>14.534000000000002</v>
      </c>
      <c r="K26" s="260">
        <v>-48.258999999999986</v>
      </c>
      <c r="L26" s="261">
        <v>2.3200000000000145</v>
      </c>
      <c r="M26" s="257">
        <v>-14.477999999999998</v>
      </c>
    </row>
    <row r="27" spans="1:14" s="94" customFormat="1" ht="15.95" customHeight="1">
      <c r="A27" s="263" t="s">
        <v>35</v>
      </c>
      <c r="B27" s="689">
        <v>3755.5459999999998</v>
      </c>
      <c r="C27" s="264">
        <v>2691.424</v>
      </c>
      <c r="D27" s="265">
        <v>1083.9589999999998</v>
      </c>
      <c r="E27" s="265">
        <v>612.93399999999986</v>
      </c>
      <c r="F27" s="265">
        <v>410.97899999999998</v>
      </c>
      <c r="G27" s="266">
        <v>583.55199999999991</v>
      </c>
      <c r="H27" s="264">
        <v>1113.1160000000002</v>
      </c>
      <c r="I27" s="267">
        <v>538.97299999999996</v>
      </c>
      <c r="J27" s="267">
        <v>341.57100000000003</v>
      </c>
      <c r="K27" s="267">
        <v>172.28</v>
      </c>
      <c r="L27" s="268">
        <v>60.291999999999923</v>
      </c>
      <c r="M27" s="264">
        <v>-48.994000000000014</v>
      </c>
    </row>
    <row r="28" spans="1:14" s="95" customFormat="1" ht="15.95" customHeight="1">
      <c r="A28" s="269" t="s">
        <v>163</v>
      </c>
      <c r="B28" s="685">
        <v>2543.1130000000003</v>
      </c>
      <c r="C28" s="239">
        <v>1861.0880000000004</v>
      </c>
      <c r="D28" s="240">
        <v>928.09100000000035</v>
      </c>
      <c r="E28" s="240">
        <v>359.65300000000002</v>
      </c>
      <c r="F28" s="240">
        <v>197.03700000000003</v>
      </c>
      <c r="G28" s="241">
        <v>376.30700000000002</v>
      </c>
      <c r="H28" s="239">
        <v>700.32</v>
      </c>
      <c r="I28" s="242">
        <v>148.68400000000008</v>
      </c>
      <c r="J28" s="242">
        <v>193.31500000000005</v>
      </c>
      <c r="K28" s="242">
        <v>248.58499999999992</v>
      </c>
      <c r="L28" s="243">
        <v>109.73599999999999</v>
      </c>
      <c r="M28" s="239">
        <v>-18.295000000000012</v>
      </c>
    </row>
    <row r="29" spans="1:14" s="95" customFormat="1" ht="15.95" customHeight="1">
      <c r="A29" s="270" t="s">
        <v>61</v>
      </c>
      <c r="B29" s="687">
        <v>29.125999999999998</v>
      </c>
      <c r="C29" s="251">
        <v>11.943999999999996</v>
      </c>
      <c r="D29" s="252">
        <v>3.6929999999999943</v>
      </c>
      <c r="E29" s="252">
        <v>-0.23199999999999998</v>
      </c>
      <c r="F29" s="252">
        <v>0</v>
      </c>
      <c r="G29" s="253">
        <v>8.4830000000000005</v>
      </c>
      <c r="H29" s="251">
        <v>15.935000000000002</v>
      </c>
      <c r="I29" s="254">
        <v>2.152000000000001</v>
      </c>
      <c r="J29" s="254">
        <v>-8.9999999999999993E-3</v>
      </c>
      <c r="K29" s="254">
        <v>-6.0000000000000001E-3</v>
      </c>
      <c r="L29" s="255">
        <v>13.798</v>
      </c>
      <c r="M29" s="251">
        <v>1.2469999999999999</v>
      </c>
    </row>
    <row r="30" spans="1:14" s="94" customFormat="1" ht="15.95" customHeight="1">
      <c r="A30" s="271" t="s">
        <v>36</v>
      </c>
      <c r="B30" s="689">
        <v>2572.2390000000005</v>
      </c>
      <c r="C30" s="264">
        <v>1873.0320000000004</v>
      </c>
      <c r="D30" s="265">
        <v>931.78400000000033</v>
      </c>
      <c r="E30" s="265">
        <v>359.42099999999999</v>
      </c>
      <c r="F30" s="265">
        <v>197.03700000000003</v>
      </c>
      <c r="G30" s="266">
        <v>384.79</v>
      </c>
      <c r="H30" s="264">
        <v>716.25500000000011</v>
      </c>
      <c r="I30" s="267">
        <v>150.83600000000007</v>
      </c>
      <c r="J30" s="267">
        <v>193.30600000000007</v>
      </c>
      <c r="K30" s="267">
        <v>248.57899999999992</v>
      </c>
      <c r="L30" s="268">
        <v>123.53399999999999</v>
      </c>
      <c r="M30" s="264">
        <v>-17.048000000000012</v>
      </c>
    </row>
    <row r="31" spans="1:14" s="94" customFormat="1" ht="15.95" customHeight="1">
      <c r="A31" s="263" t="s">
        <v>164</v>
      </c>
      <c r="B31" s="689">
        <v>1183.3069999999993</v>
      </c>
      <c r="C31" s="264">
        <v>818.3919999999996</v>
      </c>
      <c r="D31" s="265">
        <v>152.1749999999995</v>
      </c>
      <c r="E31" s="265">
        <v>253.51299999999986</v>
      </c>
      <c r="F31" s="265">
        <v>213.94199999999995</v>
      </c>
      <c r="G31" s="266">
        <v>198.76199999999989</v>
      </c>
      <c r="H31" s="264">
        <v>396.8610000000001</v>
      </c>
      <c r="I31" s="267">
        <v>388.13699999999989</v>
      </c>
      <c r="J31" s="267">
        <v>148.26499999999996</v>
      </c>
      <c r="K31" s="267">
        <v>-76.298999999999921</v>
      </c>
      <c r="L31" s="268">
        <v>-63.242000000000068</v>
      </c>
      <c r="M31" s="264">
        <v>-31.946000000000002</v>
      </c>
      <c r="N31" s="272"/>
    </row>
    <row r="32" spans="1:14" s="95" customFormat="1" ht="15.95" customHeight="1">
      <c r="A32" s="256" t="s">
        <v>429</v>
      </c>
      <c r="B32" s="688">
        <v>399.85100000000006</v>
      </c>
      <c r="C32" s="257">
        <v>248.06300000000005</v>
      </c>
      <c r="D32" s="258">
        <v>164.76700000000005</v>
      </c>
      <c r="E32" s="258">
        <v>17.611000000000004</v>
      </c>
      <c r="F32" s="258">
        <v>16.150000000000006</v>
      </c>
      <c r="G32" s="259">
        <v>49.534999999999997</v>
      </c>
      <c r="H32" s="257">
        <v>151.78800000000001</v>
      </c>
      <c r="I32" s="260">
        <v>121.65800000000002</v>
      </c>
      <c r="J32" s="260">
        <v>7.6819999999999879</v>
      </c>
      <c r="K32" s="260">
        <v>-0.64200000000000002</v>
      </c>
      <c r="L32" s="261">
        <v>23.089999999999996</v>
      </c>
      <c r="M32" s="257">
        <v>0</v>
      </c>
    </row>
    <row r="33" spans="1:13" s="94" customFormat="1" ht="15.95" customHeight="1">
      <c r="A33" s="273" t="s">
        <v>321</v>
      </c>
      <c r="B33" s="690">
        <v>783.45599999999922</v>
      </c>
      <c r="C33" s="264">
        <v>570.3289999999995</v>
      </c>
      <c r="D33" s="265">
        <v>-12.592000000000553</v>
      </c>
      <c r="E33" s="265">
        <v>235.90199999999987</v>
      </c>
      <c r="F33" s="265">
        <v>197.79199999999994</v>
      </c>
      <c r="G33" s="266">
        <v>149.22699999999989</v>
      </c>
      <c r="H33" s="274">
        <v>245.07300000000009</v>
      </c>
      <c r="I33" s="275">
        <v>266.47899999999987</v>
      </c>
      <c r="J33" s="275">
        <v>140.58299999999997</v>
      </c>
      <c r="K33" s="275">
        <v>-75.656999999999925</v>
      </c>
      <c r="L33" s="276">
        <v>-86.332000000000065</v>
      </c>
      <c r="M33" s="264">
        <v>-31.946000000000002</v>
      </c>
    </row>
    <row r="34" spans="1:13" s="94" customFormat="1" ht="15.95" customHeight="1">
      <c r="A34" s="277" t="s">
        <v>38</v>
      </c>
      <c r="B34" s="685">
        <v>215.18100000000001</v>
      </c>
      <c r="C34" s="239">
        <v>179.827</v>
      </c>
      <c r="D34" s="240">
        <v>5.2670000000000243</v>
      </c>
      <c r="E34" s="240">
        <v>63.083999999999975</v>
      </c>
      <c r="F34" s="240">
        <v>61.242999999999995</v>
      </c>
      <c r="G34" s="241">
        <v>50.23299999999999</v>
      </c>
      <c r="H34" s="239">
        <v>59.903000000000027</v>
      </c>
      <c r="I34" s="242">
        <v>51.215000000000032</v>
      </c>
      <c r="J34" s="242">
        <v>27.882999999999996</v>
      </c>
      <c r="K34" s="242">
        <v>-8.6230000000000011</v>
      </c>
      <c r="L34" s="243">
        <v>-10.571999999999996</v>
      </c>
      <c r="M34" s="239">
        <v>-24.549000000000007</v>
      </c>
    </row>
    <row r="35" spans="1:13" s="94" customFormat="1" ht="15.95" customHeight="1">
      <c r="A35" s="234" t="s">
        <v>39</v>
      </c>
      <c r="B35" s="687">
        <v>19.914000000000001</v>
      </c>
      <c r="C35" s="251">
        <v>14.895</v>
      </c>
      <c r="D35" s="252">
        <v>0</v>
      </c>
      <c r="E35" s="252">
        <v>5.3380000000000001</v>
      </c>
      <c r="F35" s="252">
        <v>0.33400000000000002</v>
      </c>
      <c r="G35" s="253">
        <v>9.2230000000000008</v>
      </c>
      <c r="H35" s="251">
        <v>5.0190000000000001</v>
      </c>
      <c r="I35" s="254">
        <v>0.96</v>
      </c>
      <c r="J35" s="254">
        <v>0.80500000000000005</v>
      </c>
      <c r="K35" s="254">
        <v>1.4450000000000001</v>
      </c>
      <c r="L35" s="255">
        <v>1.8089999999999999</v>
      </c>
      <c r="M35" s="251">
        <v>0</v>
      </c>
    </row>
    <row r="36" spans="1:13" s="94" customFormat="1" ht="15.95" customHeight="1">
      <c r="A36" s="278" t="s">
        <v>322</v>
      </c>
      <c r="B36" s="690">
        <v>548.36099999999919</v>
      </c>
      <c r="C36" s="264">
        <v>375.60699999999952</v>
      </c>
      <c r="D36" s="265">
        <v>-17.859000000000577</v>
      </c>
      <c r="E36" s="265">
        <v>167.4799999999999</v>
      </c>
      <c r="F36" s="265">
        <v>136.21499999999995</v>
      </c>
      <c r="G36" s="266">
        <v>89.770999999999901</v>
      </c>
      <c r="H36" s="274">
        <v>180.15100000000007</v>
      </c>
      <c r="I36" s="275">
        <v>214.30399999999983</v>
      </c>
      <c r="J36" s="275">
        <v>111.89499999999997</v>
      </c>
      <c r="K36" s="275">
        <v>-68.478999999999914</v>
      </c>
      <c r="L36" s="276">
        <v>-77.569000000000074</v>
      </c>
      <c r="M36" s="264">
        <v>-7.3969999999999949</v>
      </c>
    </row>
    <row r="37" spans="1:13" s="95" customFormat="1" ht="15.95" customHeight="1">
      <c r="A37" s="277" t="s">
        <v>41</v>
      </c>
      <c r="B37" s="691">
        <v>0</v>
      </c>
      <c r="C37" s="239">
        <v>0</v>
      </c>
      <c r="D37" s="240">
        <v>0</v>
      </c>
      <c r="E37" s="240">
        <v>0</v>
      </c>
      <c r="F37" s="240">
        <v>0</v>
      </c>
      <c r="G37" s="241">
        <v>0</v>
      </c>
      <c r="H37" s="279">
        <v>0</v>
      </c>
      <c r="I37" s="242">
        <v>0</v>
      </c>
      <c r="J37" s="242">
        <v>0</v>
      </c>
      <c r="K37" s="242">
        <v>0</v>
      </c>
      <c r="L37" s="243">
        <v>0</v>
      </c>
      <c r="M37" s="239">
        <v>0</v>
      </c>
    </row>
    <row r="38" spans="1:13" s="95" customFormat="1" ht="15.95" customHeight="1">
      <c r="A38" s="280" t="s">
        <v>42</v>
      </c>
      <c r="B38" s="692">
        <v>0</v>
      </c>
      <c r="C38" s="245">
        <v>0</v>
      </c>
      <c r="D38" s="246">
        <v>0</v>
      </c>
      <c r="E38" s="246">
        <v>0</v>
      </c>
      <c r="F38" s="246">
        <v>0</v>
      </c>
      <c r="G38" s="247">
        <v>0</v>
      </c>
      <c r="H38" s="281">
        <v>0</v>
      </c>
      <c r="I38" s="248">
        <v>0</v>
      </c>
      <c r="J38" s="248">
        <v>0</v>
      </c>
      <c r="K38" s="248">
        <v>0</v>
      </c>
      <c r="L38" s="249">
        <v>0</v>
      </c>
      <c r="M38" s="245">
        <v>0</v>
      </c>
    </row>
    <row r="39" spans="1:13" s="95" customFormat="1" ht="15.95" customHeight="1">
      <c r="A39" s="234" t="s">
        <v>43</v>
      </c>
      <c r="B39" s="693">
        <v>-18.417268499999999</v>
      </c>
      <c r="C39" s="251">
        <v>-18.417268499999999</v>
      </c>
      <c r="D39" s="252">
        <v>-18.417268499999999</v>
      </c>
      <c r="E39" s="252">
        <v>0</v>
      </c>
      <c r="F39" s="252">
        <v>0</v>
      </c>
      <c r="G39" s="253">
        <v>0</v>
      </c>
      <c r="H39" s="282">
        <v>0</v>
      </c>
      <c r="I39" s="254">
        <v>0</v>
      </c>
      <c r="J39" s="254">
        <v>0</v>
      </c>
      <c r="K39" s="254">
        <v>0</v>
      </c>
      <c r="L39" s="255">
        <v>0</v>
      </c>
      <c r="M39" s="251">
        <v>0</v>
      </c>
    </row>
    <row r="40" spans="1:13" s="94" customFormat="1" ht="15.95" customHeight="1">
      <c r="A40" s="278" t="s">
        <v>323</v>
      </c>
      <c r="B40" s="690">
        <v>529.94373149999922</v>
      </c>
      <c r="C40" s="264">
        <v>357.18973149999954</v>
      </c>
      <c r="D40" s="265">
        <v>-36.276268500000576</v>
      </c>
      <c r="E40" s="265">
        <v>167.4799999999999</v>
      </c>
      <c r="F40" s="265">
        <v>136.21499999999995</v>
      </c>
      <c r="G40" s="266">
        <v>89.770999999999901</v>
      </c>
      <c r="H40" s="274">
        <v>180.15100000000007</v>
      </c>
      <c r="I40" s="275">
        <v>214.30399999999983</v>
      </c>
      <c r="J40" s="275">
        <v>111.89499999999997</v>
      </c>
      <c r="K40" s="275">
        <v>-68.478999999999914</v>
      </c>
      <c r="L40" s="276">
        <v>-77.569000000000074</v>
      </c>
      <c r="M40" s="264">
        <v>-7.3969999999999949</v>
      </c>
    </row>
    <row r="41" spans="1:13" s="94" customFormat="1" ht="15.95" customHeight="1">
      <c r="A41" s="939" t="s">
        <v>311</v>
      </c>
      <c r="B41" s="691">
        <v>14</v>
      </c>
      <c r="C41" s="284"/>
      <c r="D41" s="940"/>
      <c r="E41" s="940"/>
      <c r="F41" s="940"/>
      <c r="G41" s="285"/>
      <c r="H41" s="941"/>
      <c r="I41" s="942"/>
      <c r="J41" s="942"/>
      <c r="K41" s="942"/>
      <c r="L41" s="943"/>
      <c r="M41" s="284"/>
    </row>
    <row r="42" spans="1:13" s="94" customFormat="1" ht="15.95" customHeight="1">
      <c r="A42" s="939" t="s">
        <v>331</v>
      </c>
      <c r="B42" s="692">
        <v>-12</v>
      </c>
      <c r="C42" s="944"/>
      <c r="D42" s="362"/>
      <c r="E42" s="362"/>
      <c r="F42" s="362"/>
      <c r="G42" s="784"/>
      <c r="H42" s="945"/>
      <c r="I42" s="946"/>
      <c r="J42" s="946"/>
      <c r="K42" s="946"/>
      <c r="L42" s="947"/>
      <c r="M42" s="944"/>
    </row>
    <row r="43" spans="1:13" s="94" customFormat="1" ht="15.95" customHeight="1">
      <c r="A43" s="939" t="s">
        <v>479</v>
      </c>
      <c r="B43" s="692">
        <v>226</v>
      </c>
      <c r="C43" s="944"/>
      <c r="D43" s="362"/>
      <c r="E43" s="362"/>
      <c r="F43" s="362"/>
      <c r="G43" s="784"/>
      <c r="H43" s="945"/>
      <c r="I43" s="946"/>
      <c r="J43" s="946"/>
      <c r="K43" s="946"/>
      <c r="L43" s="947"/>
      <c r="M43" s="944"/>
    </row>
    <row r="44" spans="1:13" s="94" customFormat="1" ht="15.95" customHeight="1">
      <c r="A44" s="939" t="s">
        <v>306</v>
      </c>
      <c r="B44" s="693">
        <v>418</v>
      </c>
      <c r="C44" s="948"/>
      <c r="D44" s="949"/>
      <c r="E44" s="949"/>
      <c r="F44" s="949"/>
      <c r="G44" s="950"/>
      <c r="H44" s="951"/>
      <c r="I44" s="952"/>
      <c r="J44" s="952"/>
      <c r="K44" s="952"/>
      <c r="L44" s="953"/>
      <c r="M44" s="948"/>
    </row>
    <row r="45" spans="1:13" s="94" customFormat="1" ht="15.95" customHeight="1">
      <c r="A45" s="278" t="s">
        <v>312</v>
      </c>
      <c r="B45" s="690">
        <v>1176</v>
      </c>
      <c r="C45" s="264"/>
      <c r="D45" s="265"/>
      <c r="E45" s="265"/>
      <c r="F45" s="265"/>
      <c r="G45" s="266"/>
      <c r="H45" s="274"/>
      <c r="I45" s="275"/>
      <c r="J45" s="275"/>
      <c r="K45" s="275"/>
      <c r="L45" s="276"/>
      <c r="M45" s="264"/>
    </row>
    <row r="46" spans="1:13" s="95" customFormat="1" ht="15.95" customHeight="1">
      <c r="A46" s="283" t="s">
        <v>461</v>
      </c>
      <c r="B46" s="694"/>
      <c r="C46" s="284"/>
      <c r="D46" s="240"/>
      <c r="E46" s="240"/>
      <c r="F46" s="240"/>
      <c r="G46" s="285"/>
      <c r="H46" s="284"/>
      <c r="I46" s="242"/>
      <c r="J46" s="242"/>
      <c r="K46" s="242"/>
      <c r="L46" s="243"/>
      <c r="M46" s="284"/>
    </row>
    <row r="47" spans="1:13" s="95" customFormat="1" ht="15.95" customHeight="1">
      <c r="A47" s="286" t="s">
        <v>166</v>
      </c>
      <c r="B47" s="695">
        <v>1.5300000000000001E-2</v>
      </c>
      <c r="C47" s="287"/>
      <c r="D47" s="288"/>
      <c r="E47" s="288"/>
      <c r="F47" s="289"/>
      <c r="G47" s="290"/>
      <c r="H47" s="287"/>
      <c r="I47" s="288"/>
      <c r="J47" s="288"/>
      <c r="K47" s="288"/>
      <c r="L47" s="290"/>
      <c r="M47" s="291"/>
    </row>
    <row r="48" spans="1:13" s="95" customFormat="1" ht="15.95" customHeight="1">
      <c r="A48" s="286" t="s">
        <v>167</v>
      </c>
      <c r="B48" s="696">
        <v>0.68491745274854854</v>
      </c>
      <c r="C48" s="287">
        <v>0.69592602280428517</v>
      </c>
      <c r="D48" s="288">
        <v>0.85961184878763908</v>
      </c>
      <c r="E48" s="288">
        <v>0.58639429367599138</v>
      </c>
      <c r="F48" s="288">
        <v>0.47943325571379569</v>
      </c>
      <c r="G48" s="290">
        <v>0.65939282189076565</v>
      </c>
      <c r="H48" s="287">
        <v>0.64346842557289619</v>
      </c>
      <c r="I48" s="288">
        <v>0.27985817471376134</v>
      </c>
      <c r="J48" s="288">
        <v>0.56593211953005396</v>
      </c>
      <c r="K48" s="288">
        <v>1.4428778732296257</v>
      </c>
      <c r="L48" s="290">
        <v>2.0489285477343619</v>
      </c>
      <c r="M48" s="287" t="s">
        <v>168</v>
      </c>
    </row>
    <row r="49" spans="1:14" s="95" customFormat="1" ht="15.95" customHeight="1">
      <c r="A49" s="286" t="s">
        <v>332</v>
      </c>
      <c r="B49" s="696">
        <v>5.9000000000000004E-2</v>
      </c>
      <c r="C49" s="287"/>
      <c r="D49" s="288"/>
      <c r="E49" s="288"/>
      <c r="F49" s="288"/>
      <c r="G49" s="290"/>
      <c r="H49" s="287"/>
      <c r="I49" s="288"/>
      <c r="J49" s="288"/>
      <c r="K49" s="288"/>
      <c r="L49" s="290"/>
      <c r="M49" s="291"/>
    </row>
    <row r="50" spans="1:14" s="95" customFormat="1" ht="15.95" customHeight="1">
      <c r="A50" s="286" t="s">
        <v>462</v>
      </c>
      <c r="B50" s="697">
        <v>7.6894973591806359E-2</v>
      </c>
      <c r="C50" s="292">
        <v>0.10195835440959565</v>
      </c>
      <c r="D50" s="293">
        <v>-1.1992383939741261E-2</v>
      </c>
      <c r="E50" s="293">
        <v>0.27477127286518593</v>
      </c>
      <c r="F50" s="293">
        <v>0.21601332078717292</v>
      </c>
      <c r="G50" s="294">
        <v>9.1683500900963735E-2</v>
      </c>
      <c r="H50" s="292">
        <v>5.3476770950004082E-2</v>
      </c>
      <c r="I50" s="295">
        <v>0.17044323662176381</v>
      </c>
      <c r="J50" s="295">
        <v>0.12318225395133786</v>
      </c>
      <c r="K50" s="295">
        <v>-7.3391768347445901E-2</v>
      </c>
      <c r="L50" s="296">
        <v>-0.20399464379427901</v>
      </c>
      <c r="M50" s="287"/>
    </row>
    <row r="51" spans="1:14" s="95" customFormat="1" ht="15.95" customHeight="1">
      <c r="A51" s="286" t="s">
        <v>482</v>
      </c>
      <c r="B51" s="686">
        <v>54.105023246944505</v>
      </c>
      <c r="C51" s="245">
        <v>64.768158088582297</v>
      </c>
      <c r="D51" s="246">
        <v>110.64164424655831</v>
      </c>
      <c r="E51" s="246">
        <v>28.000537481216039</v>
      </c>
      <c r="F51" s="246">
        <v>25.548448767203315</v>
      </c>
      <c r="G51" s="247">
        <v>45.876994941062222</v>
      </c>
      <c r="H51" s="245">
        <v>43.836107949231604</v>
      </c>
      <c r="I51" s="248">
        <v>96.32722276335366</v>
      </c>
      <c r="J51" s="248">
        <v>8.3965046570911817</v>
      </c>
      <c r="K51" s="248">
        <v>-0.70288980635290044</v>
      </c>
      <c r="L51" s="249">
        <v>62.173129952612157</v>
      </c>
      <c r="M51" s="245"/>
    </row>
    <row r="52" spans="1:14" s="95" customFormat="1" ht="15.95" customHeight="1">
      <c r="A52" s="286" t="s">
        <v>169</v>
      </c>
      <c r="B52" s="686">
        <v>296318.99900000001</v>
      </c>
      <c r="C52" s="245">
        <v>154466.83199999999</v>
      </c>
      <c r="D52" s="246">
        <v>59821.482000000004</v>
      </c>
      <c r="E52" s="246">
        <v>26515.292000000001</v>
      </c>
      <c r="F52" s="246">
        <v>24541.592000000001</v>
      </c>
      <c r="G52" s="247">
        <v>43588.466</v>
      </c>
      <c r="H52" s="245">
        <v>137976.255</v>
      </c>
      <c r="I52" s="248">
        <v>51161.04</v>
      </c>
      <c r="J52" s="248">
        <v>36803.315000000002</v>
      </c>
      <c r="K52" s="248">
        <v>36792.587</v>
      </c>
      <c r="L52" s="249">
        <v>13219.313</v>
      </c>
      <c r="M52" s="245">
        <v>3875.9119999999998</v>
      </c>
    </row>
    <row r="53" spans="1:14" s="95" customFormat="1" ht="15.95" customHeight="1">
      <c r="A53" s="297" t="s">
        <v>170</v>
      </c>
      <c r="B53" s="698">
        <v>52897.933000000005</v>
      </c>
      <c r="C53" s="298">
        <v>42298.520000000004</v>
      </c>
      <c r="D53" s="299">
        <v>10646.093000000001</v>
      </c>
      <c r="E53" s="299">
        <v>9020.9930000000004</v>
      </c>
      <c r="F53" s="299">
        <v>3917.2779999999998</v>
      </c>
      <c r="G53" s="300">
        <v>18714.155999999999</v>
      </c>
      <c r="H53" s="298">
        <v>10597.413</v>
      </c>
      <c r="I53" s="299"/>
      <c r="J53" s="299"/>
      <c r="K53" s="299"/>
      <c r="L53" s="300"/>
      <c r="M53" s="298">
        <v>2</v>
      </c>
    </row>
    <row r="54" spans="1:14" ht="15" customHeight="1">
      <c r="A54" s="301" t="s">
        <v>171</v>
      </c>
      <c r="B54" s="1003"/>
      <c r="C54" s="1003"/>
      <c r="D54" s="1003"/>
      <c r="E54" s="1003"/>
      <c r="F54" s="1003"/>
      <c r="G54" s="1003"/>
      <c r="H54" s="1003"/>
      <c r="I54" s="1003"/>
      <c r="J54" s="1003"/>
      <c r="K54" s="1003"/>
      <c r="L54" s="1003"/>
      <c r="M54" s="1003"/>
      <c r="N54" s="304"/>
    </row>
    <row r="55" spans="1:14" ht="15" customHeight="1">
      <c r="A55" s="306" t="s">
        <v>172</v>
      </c>
      <c r="B55" s="302"/>
      <c r="C55" s="302"/>
      <c r="D55" s="303"/>
      <c r="E55" s="303"/>
      <c r="F55" s="302"/>
      <c r="G55" s="303"/>
      <c r="H55" s="302"/>
      <c r="I55" s="303"/>
      <c r="J55" s="303"/>
      <c r="K55" s="303"/>
      <c r="L55" s="303"/>
      <c r="M55" s="302"/>
      <c r="N55" s="304"/>
    </row>
    <row r="56" spans="1:14" ht="15" customHeight="1">
      <c r="A56" s="1153" t="s">
        <v>480</v>
      </c>
      <c r="B56" s="1154"/>
      <c r="C56" s="1154"/>
      <c r="D56" s="1154"/>
      <c r="E56" s="1154"/>
      <c r="F56" s="1154"/>
      <c r="G56" s="1154"/>
      <c r="H56" s="1154"/>
      <c r="I56" s="1154"/>
      <c r="J56" s="1154"/>
      <c r="K56" s="1154"/>
      <c r="L56" s="1154"/>
      <c r="M56" s="1154"/>
      <c r="N56" s="304"/>
    </row>
  </sheetData>
  <mergeCells count="1">
    <mergeCell ref="A56:M56"/>
  </mergeCells>
  <pageMargins left="0.74803149606299213" right="0.35433070866141736" top="0.47244094488188981" bottom="0.43307086614173229" header="0.11811023622047245" footer="0.11811023622047245"/>
  <pageSetup paperSize="9" scale="59"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3" width="14.7109375" style="78" customWidth="1"/>
    <col min="4" max="9" width="14.7109375" style="79" customWidth="1"/>
    <col min="10" max="10" width="3.7109375" style="79" customWidth="1"/>
    <col min="11" max="16384" width="9.140625" style="79"/>
  </cols>
  <sheetData>
    <row r="1" spans="1:10" s="52" customFormat="1" ht="50.1" customHeight="1">
      <c r="A1" s="49"/>
    </row>
    <row r="2" spans="1:10" s="55" customFormat="1" ht="39.950000000000003" customHeight="1">
      <c r="A2" s="53" t="s">
        <v>412</v>
      </c>
      <c r="C2" s="56"/>
      <c r="J2" s="56"/>
    </row>
    <row r="3" spans="1:10" s="55" customFormat="1" ht="2.1" customHeight="1">
      <c r="A3" s="122"/>
      <c r="B3" s="102"/>
      <c r="C3" s="103"/>
      <c r="D3" s="102"/>
      <c r="E3" s="102"/>
      <c r="F3" s="102"/>
      <c r="G3" s="102"/>
      <c r="H3" s="102"/>
      <c r="I3" s="102"/>
      <c r="J3" s="56"/>
    </row>
    <row r="4" spans="1:10" s="59" customFormat="1" ht="15.75" customHeight="1">
      <c r="A4" s="57"/>
      <c r="B4" s="57"/>
      <c r="C4" s="57"/>
      <c r="D4" s="58"/>
      <c r="E4" s="58"/>
      <c r="F4" s="58"/>
      <c r="G4" s="58"/>
      <c r="H4" s="58"/>
      <c r="I4" s="58"/>
      <c r="J4" s="932"/>
    </row>
    <row r="5" spans="1:10" s="59" customFormat="1" ht="20.100000000000001" customHeight="1">
      <c r="A5" s="181" t="s">
        <v>406</v>
      </c>
      <c r="B5" s="182"/>
      <c r="C5" s="182"/>
      <c r="D5" s="182"/>
      <c r="E5" s="182"/>
      <c r="F5" s="182"/>
      <c r="G5" s="182"/>
      <c r="H5" s="182"/>
      <c r="I5" s="182"/>
      <c r="J5" s="932"/>
    </row>
    <row r="6" spans="1:10" ht="15.95" customHeight="1">
      <c r="A6" s="62" t="s">
        <v>85</v>
      </c>
      <c r="B6" s="1029" t="s">
        <v>127</v>
      </c>
      <c r="C6" s="310" t="s">
        <v>87</v>
      </c>
      <c r="D6" s="442" t="s">
        <v>88</v>
      </c>
      <c r="E6" s="707" t="s">
        <v>89</v>
      </c>
      <c r="F6" s="442" t="s">
        <v>76</v>
      </c>
      <c r="G6" s="442" t="s">
        <v>77</v>
      </c>
      <c r="H6" s="442" t="s">
        <v>78</v>
      </c>
      <c r="I6" s="442" t="s">
        <v>79</v>
      </c>
      <c r="J6" s="443"/>
    </row>
    <row r="7" spans="1:10" s="59" customFormat="1" ht="15.95" customHeight="1">
      <c r="A7" s="444" t="s">
        <v>183</v>
      </c>
      <c r="B7" s="1031"/>
      <c r="C7" s="246"/>
      <c r="D7" s="246"/>
      <c r="E7" s="715"/>
      <c r="F7" s="246"/>
      <c r="G7" s="246"/>
      <c r="H7" s="246"/>
      <c r="I7" s="246"/>
      <c r="J7" s="932"/>
    </row>
    <row r="8" spans="1:10" s="59" customFormat="1" ht="15.95" customHeight="1">
      <c r="A8" s="445" t="s">
        <v>184</v>
      </c>
      <c r="B8" s="1102">
        <v>32.131946411000001</v>
      </c>
      <c r="C8" s="446">
        <v>31.854902645999999</v>
      </c>
      <c r="D8" s="446">
        <v>31.337757012000001</v>
      </c>
      <c r="E8" s="752">
        <v>30.915940049</v>
      </c>
      <c r="F8" s="446">
        <v>30.594018351999999</v>
      </c>
      <c r="G8" s="446">
        <v>30.428874645</v>
      </c>
      <c r="H8" s="446">
        <v>30.161999999999999</v>
      </c>
      <c r="I8" s="446">
        <v>30.641999999999999</v>
      </c>
      <c r="J8" s="932"/>
    </row>
    <row r="9" spans="1:10" s="59" customFormat="1" ht="15.95" customHeight="1">
      <c r="A9" s="447" t="s">
        <v>185</v>
      </c>
      <c r="B9" s="1103">
        <v>0.69526104599999883</v>
      </c>
      <c r="C9" s="448">
        <v>0.27704376500000194</v>
      </c>
      <c r="D9" s="448">
        <v>0.51714563399999847</v>
      </c>
      <c r="E9" s="753">
        <v>0.42181696300000127</v>
      </c>
      <c r="F9" s="448">
        <v>0.32192169700000051</v>
      </c>
      <c r="G9" s="448">
        <v>0.16514370699999859</v>
      </c>
      <c r="H9" s="448">
        <v>0.26687464500000146</v>
      </c>
      <c r="I9" s="448">
        <v>0.20899999999999952</v>
      </c>
      <c r="J9" s="64"/>
    </row>
    <row r="10" spans="1:10" s="59" customFormat="1" ht="15.95" customHeight="1">
      <c r="A10" s="447" t="s">
        <v>186</v>
      </c>
      <c r="B10" s="1103">
        <v>0</v>
      </c>
      <c r="C10" s="448">
        <v>0</v>
      </c>
      <c r="D10" s="448">
        <v>0</v>
      </c>
      <c r="E10" s="753"/>
      <c r="F10" s="448"/>
      <c r="G10" s="448"/>
      <c r="H10" s="448"/>
      <c r="I10" s="448"/>
    </row>
    <row r="11" spans="1:10" s="59" customFormat="1" ht="15.95" customHeight="1">
      <c r="A11" s="447" t="s">
        <v>187</v>
      </c>
      <c r="B11" s="1103">
        <v>0</v>
      </c>
      <c r="C11" s="448">
        <v>0</v>
      </c>
      <c r="D11" s="448">
        <v>0</v>
      </c>
      <c r="E11" s="753"/>
      <c r="F11" s="448"/>
      <c r="G11" s="448"/>
      <c r="H11" s="448"/>
      <c r="I11" s="448"/>
    </row>
    <row r="12" spans="1:10" s="59" customFormat="1" ht="15.95" customHeight="1">
      <c r="A12" s="447" t="s">
        <v>188</v>
      </c>
      <c r="B12" s="1103">
        <v>0</v>
      </c>
      <c r="C12" s="448">
        <v>0</v>
      </c>
      <c r="D12" s="448">
        <v>0</v>
      </c>
      <c r="E12" s="753"/>
      <c r="F12" s="448"/>
      <c r="G12" s="448"/>
      <c r="H12" s="448"/>
      <c r="I12" s="448">
        <v>-0.68899999999999995</v>
      </c>
    </row>
    <row r="13" spans="1:10" s="59" customFormat="1" ht="15.95" customHeight="1">
      <c r="A13" s="449" t="s">
        <v>189</v>
      </c>
      <c r="B13" s="1104">
        <v>32.827207457</v>
      </c>
      <c r="C13" s="450">
        <v>32.131946411000001</v>
      </c>
      <c r="D13" s="450">
        <v>31.854902645999999</v>
      </c>
      <c r="E13" s="754">
        <v>31.337757012000001</v>
      </c>
      <c r="F13" s="450">
        <v>30.915940049</v>
      </c>
      <c r="G13" s="450">
        <v>30.594018351999999</v>
      </c>
      <c r="H13" s="450">
        <v>30.428874645</v>
      </c>
      <c r="I13" s="450">
        <v>30.161999999999999</v>
      </c>
    </row>
    <row r="14" spans="1:10" s="59" customFormat="1" ht="15.95" customHeight="1">
      <c r="A14" s="444" t="s">
        <v>190</v>
      </c>
      <c r="B14" s="1102"/>
      <c r="C14" s="446"/>
      <c r="D14" s="446"/>
      <c r="E14" s="752"/>
      <c r="F14" s="446"/>
      <c r="G14" s="446"/>
      <c r="H14" s="446"/>
      <c r="I14" s="446"/>
    </row>
    <row r="15" spans="1:10" s="59" customFormat="1" ht="15.95" customHeight="1">
      <c r="A15" s="445" t="s">
        <v>184</v>
      </c>
      <c r="B15" s="1102">
        <v>35.498214967999999</v>
      </c>
      <c r="C15" s="446">
        <v>36.212819877999998</v>
      </c>
      <c r="D15" s="446">
        <v>35.207719085000001</v>
      </c>
      <c r="E15" s="752">
        <v>33.966899568000002</v>
      </c>
      <c r="F15" s="446">
        <v>33.223529282999998</v>
      </c>
      <c r="G15" s="446">
        <v>35.468376913</v>
      </c>
      <c r="H15" s="446">
        <v>35.198</v>
      </c>
      <c r="I15" s="446">
        <v>33.204999999999998</v>
      </c>
    </row>
    <row r="16" spans="1:10" s="59" customFormat="1" ht="15.95" customHeight="1">
      <c r="A16" s="447" t="s">
        <v>185</v>
      </c>
      <c r="B16" s="1103">
        <v>1.6430320179999995</v>
      </c>
      <c r="C16" s="448">
        <v>-0.71460490999999848</v>
      </c>
      <c r="D16" s="448">
        <v>1.0051007929999969</v>
      </c>
      <c r="E16" s="753">
        <v>1.2408195169999985</v>
      </c>
      <c r="F16" s="448">
        <v>0.74337028500000457</v>
      </c>
      <c r="G16" s="448">
        <v>-2.2448476300000024</v>
      </c>
      <c r="H16" s="448">
        <v>0.27037691299999977</v>
      </c>
      <c r="I16" s="448">
        <v>1.304000000000002</v>
      </c>
    </row>
    <row r="17" spans="1:9" s="59" customFormat="1" ht="15.95" customHeight="1">
      <c r="A17" s="447" t="s">
        <v>186</v>
      </c>
      <c r="B17" s="1103">
        <v>0</v>
      </c>
      <c r="C17" s="448">
        <v>0</v>
      </c>
      <c r="D17" s="448">
        <v>0</v>
      </c>
      <c r="E17" s="753"/>
      <c r="F17" s="448"/>
      <c r="G17" s="448"/>
      <c r="H17" s="448"/>
      <c r="I17" s="448"/>
    </row>
    <row r="18" spans="1:9" s="59" customFormat="1" ht="15.95" customHeight="1">
      <c r="A18" s="447" t="s">
        <v>187</v>
      </c>
      <c r="B18" s="1103">
        <v>0</v>
      </c>
      <c r="C18" s="448">
        <v>0</v>
      </c>
      <c r="D18" s="448">
        <v>0</v>
      </c>
      <c r="E18" s="753"/>
      <c r="F18" s="448"/>
      <c r="G18" s="448"/>
      <c r="H18" s="448"/>
      <c r="I18" s="448"/>
    </row>
    <row r="19" spans="1:9" s="59" customFormat="1" ht="15.95" customHeight="1">
      <c r="A19" s="447" t="s">
        <v>188</v>
      </c>
      <c r="B19" s="1103">
        <v>0</v>
      </c>
      <c r="C19" s="448">
        <v>0</v>
      </c>
      <c r="D19" s="448">
        <v>0</v>
      </c>
      <c r="E19" s="753"/>
      <c r="F19" s="448"/>
      <c r="G19" s="448"/>
      <c r="H19" s="448"/>
      <c r="I19" s="448">
        <v>0.68899999999999995</v>
      </c>
    </row>
    <row r="20" spans="1:9" s="59" customFormat="1" ht="15.95" customHeight="1">
      <c r="A20" s="449" t="s">
        <v>189</v>
      </c>
      <c r="B20" s="1104">
        <v>37.141246985999999</v>
      </c>
      <c r="C20" s="450">
        <v>35.498214967999999</v>
      </c>
      <c r="D20" s="450">
        <v>36.212819877999998</v>
      </c>
      <c r="E20" s="754">
        <v>35.207719085000001</v>
      </c>
      <c r="F20" s="450">
        <v>33.966899568000002</v>
      </c>
      <c r="G20" s="450">
        <v>33.223529282999998</v>
      </c>
      <c r="H20" s="450">
        <v>35.468376913</v>
      </c>
      <c r="I20" s="450">
        <v>35.198</v>
      </c>
    </row>
    <row r="21" spans="1:9" s="59" customFormat="1" ht="15.95" customHeight="1">
      <c r="A21" s="444" t="s">
        <v>191</v>
      </c>
      <c r="B21" s="1102"/>
      <c r="C21" s="446"/>
      <c r="D21" s="446"/>
      <c r="E21" s="752"/>
      <c r="F21" s="446"/>
      <c r="G21" s="446"/>
      <c r="H21" s="446"/>
      <c r="I21" s="446"/>
    </row>
    <row r="22" spans="1:9" s="59" customFormat="1" ht="15.95" customHeight="1">
      <c r="A22" s="445" t="s">
        <v>184</v>
      </c>
      <c r="B22" s="1102">
        <v>82.743612091000003</v>
      </c>
      <c r="C22" s="446">
        <v>81.578121471000003</v>
      </c>
      <c r="D22" s="446">
        <v>80.392231093999996</v>
      </c>
      <c r="E22" s="752">
        <v>78.326732763999999</v>
      </c>
      <c r="F22" s="446">
        <v>80.487307806000004</v>
      </c>
      <c r="G22" s="446">
        <v>80.152274152000004</v>
      </c>
      <c r="H22" s="446">
        <v>78.698999999999998</v>
      </c>
      <c r="I22" s="446">
        <v>74.581999999999994</v>
      </c>
    </row>
    <row r="23" spans="1:9" s="59" customFormat="1" ht="15.95" customHeight="1">
      <c r="A23" s="447" t="s">
        <v>185</v>
      </c>
      <c r="B23" s="1103">
        <v>-0.56410949300000368</v>
      </c>
      <c r="C23" s="448">
        <v>1.1654906199999999</v>
      </c>
      <c r="D23" s="448">
        <v>1.1858903770000069</v>
      </c>
      <c r="E23" s="753">
        <v>2.0654983299999969</v>
      </c>
      <c r="F23" s="448">
        <v>-2.1605750420000049</v>
      </c>
      <c r="G23" s="448">
        <v>0.33503365400000007</v>
      </c>
      <c r="H23" s="448">
        <v>1.4532741520000059</v>
      </c>
      <c r="I23" s="448">
        <v>4.1170000000000044</v>
      </c>
    </row>
    <row r="24" spans="1:9" s="59" customFormat="1" ht="15.95" customHeight="1">
      <c r="A24" s="447" t="s">
        <v>186</v>
      </c>
      <c r="B24" s="1103">
        <v>0</v>
      </c>
      <c r="C24" s="448">
        <v>0</v>
      </c>
      <c r="D24" s="448">
        <v>0</v>
      </c>
      <c r="E24" s="753"/>
      <c r="F24" s="448"/>
      <c r="G24" s="448"/>
      <c r="H24" s="448"/>
      <c r="I24" s="448"/>
    </row>
    <row r="25" spans="1:9" s="59" customFormat="1" ht="15.95" customHeight="1">
      <c r="A25" s="447" t="s">
        <v>187</v>
      </c>
      <c r="B25" s="1103">
        <v>0</v>
      </c>
      <c r="C25" s="448">
        <v>0</v>
      </c>
      <c r="D25" s="448">
        <v>0</v>
      </c>
      <c r="E25" s="753"/>
      <c r="F25" s="448"/>
      <c r="G25" s="448"/>
      <c r="H25" s="448"/>
      <c r="I25" s="448"/>
    </row>
    <row r="26" spans="1:9" s="59" customFormat="1" ht="15.95" customHeight="1">
      <c r="A26" s="447" t="s">
        <v>188</v>
      </c>
      <c r="B26" s="1103">
        <v>0</v>
      </c>
      <c r="C26" s="448">
        <v>0</v>
      </c>
      <c r="D26" s="448">
        <v>0</v>
      </c>
      <c r="E26" s="753"/>
      <c r="F26" s="448"/>
      <c r="G26" s="448"/>
      <c r="H26" s="448"/>
      <c r="I26" s="448"/>
    </row>
    <row r="27" spans="1:9" s="59" customFormat="1" ht="15.95" customHeight="1">
      <c r="A27" s="449" t="s">
        <v>189</v>
      </c>
      <c r="B27" s="1104">
        <v>82.179502597999999</v>
      </c>
      <c r="C27" s="450">
        <v>82.743612091000003</v>
      </c>
      <c r="D27" s="450">
        <v>81.578121471000003</v>
      </c>
      <c r="E27" s="754">
        <v>80.392231093999996</v>
      </c>
      <c r="F27" s="450">
        <v>78.326732763999999</v>
      </c>
      <c r="G27" s="450">
        <v>80.487307806000004</v>
      </c>
      <c r="H27" s="450">
        <v>80.152274152000004</v>
      </c>
      <c r="I27" s="450">
        <v>78.698999999999998</v>
      </c>
    </row>
    <row r="28" spans="1:9" s="59" customFormat="1" ht="15.95" customHeight="1">
      <c r="A28" s="444" t="s">
        <v>192</v>
      </c>
      <c r="B28" s="1102"/>
      <c r="C28" s="446"/>
      <c r="D28" s="446"/>
      <c r="E28" s="752"/>
      <c r="F28" s="446"/>
      <c r="G28" s="446"/>
      <c r="H28" s="446"/>
      <c r="I28" s="446"/>
    </row>
    <row r="29" spans="1:9" s="59" customFormat="1" ht="15.95" customHeight="1">
      <c r="A29" s="445" t="s">
        <v>184</v>
      </c>
      <c r="B29" s="1102">
        <v>28.131597799000001</v>
      </c>
      <c r="C29" s="446">
        <v>27.860180051</v>
      </c>
      <c r="D29" s="446">
        <v>27.088967970999999</v>
      </c>
      <c r="E29" s="752">
        <v>26.889680032000001</v>
      </c>
      <c r="F29" s="446">
        <v>25.362476319999999</v>
      </c>
      <c r="G29" s="446">
        <v>25.769754891000002</v>
      </c>
      <c r="H29" s="446">
        <v>26.385999999999999</v>
      </c>
      <c r="I29" s="446">
        <v>27.295999999999999</v>
      </c>
    </row>
    <row r="30" spans="1:9" s="59" customFormat="1" ht="15.95" customHeight="1">
      <c r="A30" s="447" t="s">
        <v>185</v>
      </c>
      <c r="B30" s="1103">
        <v>-1.1672373489998584</v>
      </c>
      <c r="C30" s="448">
        <v>-0.1005783699311209</v>
      </c>
      <c r="D30" s="448">
        <v>0.28791789793089251</v>
      </c>
      <c r="E30" s="753">
        <v>-0.11852594700002683</v>
      </c>
      <c r="F30" s="448">
        <v>0.87120371200000213</v>
      </c>
      <c r="G30" s="448">
        <v>-1.3791785710000029</v>
      </c>
      <c r="H30" s="448">
        <v>0.41475489100000229</v>
      </c>
      <c r="I30" s="448">
        <v>-0.51500000000000012</v>
      </c>
    </row>
    <row r="31" spans="1:9" s="59" customFormat="1" ht="15.95" customHeight="1">
      <c r="A31" s="447" t="s">
        <v>186</v>
      </c>
      <c r="B31" s="1103">
        <v>0</v>
      </c>
      <c r="C31" s="448">
        <v>0</v>
      </c>
      <c r="D31" s="448">
        <v>0</v>
      </c>
      <c r="E31" s="753"/>
      <c r="F31" s="448"/>
      <c r="G31" s="448"/>
      <c r="H31" s="448"/>
      <c r="I31" s="448"/>
    </row>
    <row r="32" spans="1:9" s="59" customFormat="1" ht="15.95" customHeight="1">
      <c r="A32" s="447" t="s">
        <v>187</v>
      </c>
      <c r="B32" s="1103">
        <v>0.42660195099985704</v>
      </c>
      <c r="C32" s="448">
        <v>0.37199611793112203</v>
      </c>
      <c r="D32" s="448">
        <v>0.48329418206910801</v>
      </c>
      <c r="E32" s="753">
        <v>0.31781388600002503</v>
      </c>
      <c r="F32" s="448">
        <v>0.65600000000000003</v>
      </c>
      <c r="G32" s="448">
        <v>0.9719000000000001</v>
      </c>
      <c r="H32" s="448">
        <v>-1.0309999999999999</v>
      </c>
      <c r="I32" s="448">
        <v>0.79600000000000004</v>
      </c>
    </row>
    <row r="33" spans="1:9" s="59" customFormat="1" ht="15.95" customHeight="1">
      <c r="A33" s="447" t="s">
        <v>188</v>
      </c>
      <c r="B33" s="1103">
        <v>0</v>
      </c>
      <c r="C33" s="448">
        <v>0</v>
      </c>
      <c r="D33" s="448">
        <v>0</v>
      </c>
      <c r="E33" s="753"/>
      <c r="F33" s="448"/>
      <c r="G33" s="448"/>
      <c r="H33" s="448"/>
      <c r="I33" s="448">
        <v>-1.1910000000000001</v>
      </c>
    </row>
    <row r="34" spans="1:9" s="59" customFormat="1" ht="15.95" customHeight="1">
      <c r="A34" s="449" t="s">
        <v>189</v>
      </c>
      <c r="B34" s="1104">
        <v>27.390962400999999</v>
      </c>
      <c r="C34" s="450">
        <v>28.131597799000001</v>
      </c>
      <c r="D34" s="450">
        <v>27.860180051</v>
      </c>
      <c r="E34" s="754">
        <v>27.088967970999999</v>
      </c>
      <c r="F34" s="450">
        <v>26.889680032000001</v>
      </c>
      <c r="G34" s="450">
        <v>25.362476319999999</v>
      </c>
      <c r="H34" s="450">
        <v>25.769754891000002</v>
      </c>
      <c r="I34" s="450">
        <v>26.385999999999999</v>
      </c>
    </row>
    <row r="35" spans="1:9" s="59" customFormat="1" ht="15.95" customHeight="1">
      <c r="A35" s="444" t="s">
        <v>86</v>
      </c>
      <c r="B35" s="1102"/>
      <c r="C35" s="446"/>
      <c r="D35" s="446"/>
      <c r="E35" s="752"/>
      <c r="F35" s="446"/>
      <c r="G35" s="446"/>
      <c r="H35" s="446"/>
      <c r="I35" s="446"/>
    </row>
    <row r="36" spans="1:9" s="59" customFormat="1" ht="15.95" customHeight="1">
      <c r="A36" s="445" t="s">
        <v>184</v>
      </c>
      <c r="B36" s="1102">
        <v>178.50537126899999</v>
      </c>
      <c r="C36" s="446">
        <v>177.50602404599999</v>
      </c>
      <c r="D36" s="446">
        <v>174.026675162</v>
      </c>
      <c r="E36" s="752">
        <v>170.09925241299999</v>
      </c>
      <c r="F36" s="446">
        <v>169.66733176100001</v>
      </c>
      <c r="G36" s="446">
        <v>171.819280601</v>
      </c>
      <c r="H36" s="446">
        <v>170.44499999999999</v>
      </c>
      <c r="I36" s="446">
        <v>165.72499999999997</v>
      </c>
    </row>
    <row r="37" spans="1:9" s="59" customFormat="1" ht="15.95" customHeight="1">
      <c r="A37" s="447" t="s">
        <v>185</v>
      </c>
      <c r="B37" s="1103">
        <v>0.60694622200012849</v>
      </c>
      <c r="C37" s="448">
        <v>0.62735110506887892</v>
      </c>
      <c r="D37" s="448">
        <v>2.9960547019308814</v>
      </c>
      <c r="E37" s="753">
        <v>3.6096088629999907</v>
      </c>
      <c r="F37" s="448">
        <v>-0.22407934800002616</v>
      </c>
      <c r="G37" s="448">
        <v>-3.1238488399999889</v>
      </c>
      <c r="H37" s="448">
        <v>2.4052806010000092</v>
      </c>
      <c r="I37" s="448">
        <v>5.1150000000000269</v>
      </c>
    </row>
    <row r="38" spans="1:9" s="59" customFormat="1" ht="15.95" customHeight="1">
      <c r="A38" s="447" t="s">
        <v>186</v>
      </c>
      <c r="B38" s="1103">
        <v>0</v>
      </c>
      <c r="C38" s="448">
        <v>0</v>
      </c>
      <c r="D38" s="448">
        <v>0</v>
      </c>
      <c r="E38" s="753">
        <v>0</v>
      </c>
      <c r="F38" s="448">
        <v>0</v>
      </c>
      <c r="G38" s="448">
        <v>0</v>
      </c>
      <c r="H38" s="448">
        <v>0</v>
      </c>
      <c r="I38" s="448">
        <v>0</v>
      </c>
    </row>
    <row r="39" spans="1:9" s="59" customFormat="1" ht="15.95" customHeight="1">
      <c r="A39" s="447" t="s">
        <v>187</v>
      </c>
      <c r="B39" s="1103">
        <v>0.42660195099985704</v>
      </c>
      <c r="C39" s="448">
        <v>0.37199611793112203</v>
      </c>
      <c r="D39" s="448">
        <v>0.48329418206910801</v>
      </c>
      <c r="E39" s="753">
        <v>0.31781388600002503</v>
      </c>
      <c r="F39" s="448">
        <v>0.65600000000000003</v>
      </c>
      <c r="G39" s="448">
        <v>0.9719000000000001</v>
      </c>
      <c r="H39" s="448">
        <v>-1.0309999999999999</v>
      </c>
      <c r="I39" s="448">
        <v>0.79600000000000004</v>
      </c>
    </row>
    <row r="40" spans="1:9" s="59" customFormat="1" ht="15.95" customHeight="1">
      <c r="A40" s="447" t="s">
        <v>188</v>
      </c>
      <c r="B40" s="1103">
        <v>0</v>
      </c>
      <c r="C40" s="448">
        <v>0</v>
      </c>
      <c r="D40" s="448">
        <v>0</v>
      </c>
      <c r="E40" s="753">
        <v>0</v>
      </c>
      <c r="F40" s="448">
        <v>0</v>
      </c>
      <c r="G40" s="448">
        <v>0</v>
      </c>
      <c r="H40" s="448">
        <v>0</v>
      </c>
      <c r="I40" s="448">
        <v>-1.1910000000000001</v>
      </c>
    </row>
    <row r="41" spans="1:9" s="59" customFormat="1" ht="15.95" customHeight="1">
      <c r="A41" s="451" t="s">
        <v>189</v>
      </c>
      <c r="B41" s="1105">
        <v>179.53891944199998</v>
      </c>
      <c r="C41" s="452">
        <v>178.50537126899999</v>
      </c>
      <c r="D41" s="452">
        <v>177.50602404599999</v>
      </c>
      <c r="E41" s="755">
        <v>174.026675162</v>
      </c>
      <c r="F41" s="452">
        <v>170.09925241299999</v>
      </c>
      <c r="G41" s="452">
        <v>169.66733176100001</v>
      </c>
      <c r="H41" s="452">
        <v>171.819280601</v>
      </c>
      <c r="I41" s="452">
        <v>170.44499999999999</v>
      </c>
    </row>
    <row r="42" spans="1:9" ht="15" customHeight="1">
      <c r="A42" s="373" t="s">
        <v>177</v>
      </c>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3" width="14.7109375" style="78" customWidth="1"/>
    <col min="4" max="9" width="14.7109375" style="79" customWidth="1"/>
    <col min="10" max="10" width="3.7109375" style="79" customWidth="1"/>
    <col min="11" max="16384" width="9.140625" style="79"/>
  </cols>
  <sheetData>
    <row r="1" spans="1:10" s="52" customFormat="1" ht="50.1" customHeight="1">
      <c r="A1" s="49"/>
    </row>
    <row r="2" spans="1:10" s="55" customFormat="1" ht="39.950000000000003" customHeight="1">
      <c r="A2" s="53" t="s">
        <v>413</v>
      </c>
      <c r="C2" s="56"/>
      <c r="J2" s="56"/>
    </row>
    <row r="3" spans="1:10" s="55" customFormat="1" ht="2.1" customHeight="1">
      <c r="A3" s="122"/>
      <c r="B3" s="102"/>
      <c r="C3" s="103"/>
      <c r="D3" s="102"/>
      <c r="E3" s="102"/>
      <c r="F3" s="102"/>
      <c r="G3" s="102"/>
      <c r="H3" s="102"/>
      <c r="I3" s="102"/>
      <c r="J3" s="56"/>
    </row>
    <row r="4" spans="1:10" s="59" customFormat="1" ht="15.75" customHeight="1">
      <c r="A4" s="57"/>
      <c r="B4" s="57"/>
      <c r="C4" s="57"/>
      <c r="D4" s="58"/>
      <c r="E4" s="58"/>
      <c r="F4" s="58"/>
      <c r="G4" s="58"/>
      <c r="H4" s="58"/>
      <c r="I4" s="58"/>
      <c r="J4" s="932"/>
    </row>
    <row r="5" spans="1:10" s="59" customFormat="1" ht="20.100000000000001" customHeight="1">
      <c r="A5" s="181" t="s">
        <v>407</v>
      </c>
      <c r="B5" s="182"/>
      <c r="C5" s="182"/>
      <c r="D5" s="182"/>
      <c r="E5" s="182"/>
      <c r="F5" s="182"/>
      <c r="G5" s="182"/>
      <c r="H5" s="182"/>
      <c r="I5" s="182"/>
      <c r="J5" s="932"/>
    </row>
    <row r="6" spans="1:10" ht="15.95" customHeight="1">
      <c r="A6" s="62" t="s">
        <v>85</v>
      </c>
      <c r="B6" s="1029" t="s">
        <v>127</v>
      </c>
      <c r="C6" s="310" t="s">
        <v>87</v>
      </c>
      <c r="D6" s="442" t="s">
        <v>88</v>
      </c>
      <c r="E6" s="707" t="s">
        <v>89</v>
      </c>
      <c r="F6" s="442" t="s">
        <v>76</v>
      </c>
      <c r="G6" s="442" t="s">
        <v>77</v>
      </c>
      <c r="H6" s="442" t="s">
        <v>78</v>
      </c>
      <c r="I6" s="442" t="s">
        <v>79</v>
      </c>
      <c r="J6" s="443"/>
    </row>
    <row r="7" spans="1:10" s="59" customFormat="1" ht="15.95" customHeight="1">
      <c r="A7" s="444" t="s">
        <v>183</v>
      </c>
      <c r="B7" s="1031"/>
      <c r="C7" s="246"/>
      <c r="D7" s="246"/>
      <c r="E7" s="715"/>
      <c r="F7" s="246"/>
      <c r="G7" s="246"/>
      <c r="H7" s="246"/>
      <c r="I7" s="246"/>
      <c r="J7" s="932"/>
    </row>
    <row r="8" spans="1:10" s="59" customFormat="1" ht="15.95" customHeight="1">
      <c r="A8" s="445" t="s">
        <v>184</v>
      </c>
      <c r="B8" s="1102">
        <v>63.643817476999999</v>
      </c>
      <c r="C8" s="446">
        <v>63.175520116000001</v>
      </c>
      <c r="D8" s="446">
        <v>62.522221424999998</v>
      </c>
      <c r="E8" s="752">
        <v>62.144166540000001</v>
      </c>
      <c r="F8" s="446">
        <v>61.386810257</v>
      </c>
      <c r="G8" s="446">
        <v>60.361060414000001</v>
      </c>
      <c r="H8" s="446">
        <v>60.042999999999999</v>
      </c>
      <c r="I8" s="446">
        <v>59.938000000000002</v>
      </c>
      <c r="J8" s="932"/>
    </row>
    <row r="9" spans="1:10" s="59" customFormat="1" ht="15.95" customHeight="1">
      <c r="A9" s="447" t="s">
        <v>185</v>
      </c>
      <c r="B9" s="1103">
        <v>-0.48482258899999664</v>
      </c>
      <c r="C9" s="448">
        <v>0.46829736099999764</v>
      </c>
      <c r="D9" s="448">
        <v>0.65329869100000337</v>
      </c>
      <c r="E9" s="753">
        <v>0.3780548849999974</v>
      </c>
      <c r="F9" s="448">
        <v>0.75735628300000002</v>
      </c>
      <c r="G9" s="448">
        <v>1.0257498429999998</v>
      </c>
      <c r="H9" s="448">
        <v>0.3180604140000014</v>
      </c>
      <c r="I9" s="448">
        <v>0.10499999999999687</v>
      </c>
      <c r="J9" s="64"/>
    </row>
    <row r="10" spans="1:10" s="59" customFormat="1" ht="15.95" customHeight="1">
      <c r="A10" s="447" t="s">
        <v>186</v>
      </c>
      <c r="B10" s="1103">
        <v>0</v>
      </c>
      <c r="C10" s="448">
        <v>0</v>
      </c>
      <c r="D10" s="448">
        <v>0</v>
      </c>
      <c r="E10" s="753"/>
      <c r="F10" s="448"/>
      <c r="G10" s="448"/>
      <c r="H10" s="448"/>
      <c r="I10" s="448"/>
    </row>
    <row r="11" spans="1:10" s="59" customFormat="1" ht="15.95" customHeight="1">
      <c r="A11" s="447" t="s">
        <v>187</v>
      </c>
      <c r="B11" s="1103">
        <v>0</v>
      </c>
      <c r="C11" s="448">
        <v>0</v>
      </c>
      <c r="D11" s="448">
        <v>0</v>
      </c>
      <c r="E11" s="753"/>
      <c r="F11" s="448"/>
      <c r="G11" s="448"/>
      <c r="H11" s="448"/>
      <c r="I11" s="448"/>
    </row>
    <row r="12" spans="1:10" s="59" customFormat="1" ht="15.95" customHeight="1">
      <c r="A12" s="447" t="s">
        <v>188</v>
      </c>
      <c r="B12" s="1103">
        <v>0</v>
      </c>
      <c r="C12" s="448">
        <v>0</v>
      </c>
      <c r="D12" s="448">
        <v>0</v>
      </c>
      <c r="E12" s="753"/>
      <c r="F12" s="448"/>
      <c r="G12" s="448"/>
      <c r="H12" s="448"/>
      <c r="I12" s="448"/>
    </row>
    <row r="13" spans="1:10" s="59" customFormat="1" ht="15.95" customHeight="1">
      <c r="A13" s="449" t="s">
        <v>189</v>
      </c>
      <c r="B13" s="1104">
        <v>63.158994888000002</v>
      </c>
      <c r="C13" s="450">
        <v>63.643817476999999</v>
      </c>
      <c r="D13" s="450">
        <v>63.175520116000001</v>
      </c>
      <c r="E13" s="754">
        <v>62.522221424999998</v>
      </c>
      <c r="F13" s="450">
        <v>62.144166540000001</v>
      </c>
      <c r="G13" s="450">
        <v>61.386810257</v>
      </c>
      <c r="H13" s="450">
        <v>60.361060414000001</v>
      </c>
      <c r="I13" s="450">
        <v>60.042999999999999</v>
      </c>
    </row>
    <row r="14" spans="1:10" s="59" customFormat="1" ht="15.95" customHeight="1">
      <c r="A14" s="444" t="s">
        <v>190</v>
      </c>
      <c r="B14" s="1102"/>
      <c r="C14" s="446"/>
      <c r="D14" s="446"/>
      <c r="E14" s="752"/>
      <c r="F14" s="446"/>
      <c r="G14" s="446"/>
      <c r="H14" s="446"/>
      <c r="I14" s="446"/>
    </row>
    <row r="15" spans="1:10" s="59" customFormat="1" ht="15.95" customHeight="1">
      <c r="A15" s="445" t="s">
        <v>184</v>
      </c>
      <c r="B15" s="1102">
        <v>4.8795808340000004</v>
      </c>
      <c r="C15" s="446">
        <v>4.6844112600000001</v>
      </c>
      <c r="D15" s="446">
        <v>4.5304243590000004</v>
      </c>
      <c r="E15" s="752">
        <v>4.4269332129999999</v>
      </c>
      <c r="F15" s="446">
        <v>4.340873062</v>
      </c>
      <c r="G15" s="446">
        <v>4.1383265360000001</v>
      </c>
      <c r="H15" s="446">
        <v>3.9729999999999999</v>
      </c>
      <c r="I15" s="446">
        <v>3.895</v>
      </c>
    </row>
    <row r="16" spans="1:10" s="59" customFormat="1" ht="15.95" customHeight="1">
      <c r="A16" s="447" t="s">
        <v>185</v>
      </c>
      <c r="B16" s="1103">
        <v>0.13340748999999974</v>
      </c>
      <c r="C16" s="448">
        <v>0.19516957400000035</v>
      </c>
      <c r="D16" s="448">
        <v>0.15398690099999968</v>
      </c>
      <c r="E16" s="753">
        <v>0.10349114600000053</v>
      </c>
      <c r="F16" s="448">
        <v>8.6060150999999863E-2</v>
      </c>
      <c r="G16" s="448">
        <v>0.20254652599999989</v>
      </c>
      <c r="H16" s="448">
        <v>0.16532653600000025</v>
      </c>
      <c r="I16" s="448">
        <v>7.7999999999999847E-2</v>
      </c>
    </row>
    <row r="17" spans="1:9" s="59" customFormat="1" ht="15.95" customHeight="1">
      <c r="A17" s="447" t="s">
        <v>186</v>
      </c>
      <c r="B17" s="1103">
        <v>0</v>
      </c>
      <c r="C17" s="448">
        <v>0</v>
      </c>
      <c r="D17" s="448">
        <v>0</v>
      </c>
      <c r="E17" s="753"/>
      <c r="F17" s="448"/>
      <c r="G17" s="448"/>
      <c r="H17" s="448"/>
      <c r="I17" s="448"/>
    </row>
    <row r="18" spans="1:9" s="59" customFormat="1" ht="15.95" customHeight="1">
      <c r="A18" s="447" t="s">
        <v>187</v>
      </c>
      <c r="B18" s="1103">
        <v>0</v>
      </c>
      <c r="C18" s="448">
        <v>0</v>
      </c>
      <c r="D18" s="448">
        <v>0</v>
      </c>
      <c r="E18" s="753"/>
      <c r="F18" s="448"/>
      <c r="G18" s="448"/>
      <c r="H18" s="448"/>
      <c r="I18" s="448"/>
    </row>
    <row r="19" spans="1:9" s="59" customFormat="1" ht="15.95" customHeight="1">
      <c r="A19" s="447" t="s">
        <v>188</v>
      </c>
      <c r="B19" s="1103">
        <v>0</v>
      </c>
      <c r="C19" s="448">
        <v>0</v>
      </c>
      <c r="D19" s="448">
        <v>0</v>
      </c>
      <c r="E19" s="753"/>
      <c r="F19" s="448"/>
      <c r="G19" s="448"/>
      <c r="H19" s="448"/>
      <c r="I19" s="448"/>
    </row>
    <row r="20" spans="1:9" s="59" customFormat="1" ht="15.95" customHeight="1">
      <c r="A20" s="449" t="s">
        <v>189</v>
      </c>
      <c r="B20" s="1104">
        <v>5.0129883240000002</v>
      </c>
      <c r="C20" s="450">
        <v>4.8795808340000004</v>
      </c>
      <c r="D20" s="450">
        <v>4.6844112600000001</v>
      </c>
      <c r="E20" s="754">
        <v>4.5304243590000004</v>
      </c>
      <c r="F20" s="450">
        <v>4.4269332129999999</v>
      </c>
      <c r="G20" s="450">
        <v>4.340873062</v>
      </c>
      <c r="H20" s="450">
        <v>4.1383265360000001</v>
      </c>
      <c r="I20" s="450">
        <v>3.9729999999999999</v>
      </c>
    </row>
    <row r="21" spans="1:9" s="59" customFormat="1" ht="15.95" customHeight="1">
      <c r="A21" s="444" t="s">
        <v>191</v>
      </c>
      <c r="B21" s="1102"/>
      <c r="C21" s="446"/>
      <c r="D21" s="446"/>
      <c r="E21" s="752"/>
      <c r="F21" s="446"/>
      <c r="G21" s="446"/>
      <c r="H21" s="446"/>
      <c r="I21" s="446"/>
    </row>
    <row r="22" spans="1:9" s="59" customFormat="1" ht="15.95" customHeight="1">
      <c r="A22" s="445" t="s">
        <v>184</v>
      </c>
      <c r="B22" s="1102">
        <v>111.448336747</v>
      </c>
      <c r="C22" s="446">
        <v>111.67306996000001</v>
      </c>
      <c r="D22" s="446">
        <v>109.50026104600001</v>
      </c>
      <c r="E22" s="752">
        <v>105.940810293</v>
      </c>
      <c r="F22" s="446">
        <v>103.507321776</v>
      </c>
      <c r="G22" s="446">
        <v>102.248918417</v>
      </c>
      <c r="H22" s="446">
        <v>101.199</v>
      </c>
      <c r="I22" s="446">
        <v>96.697000000000003</v>
      </c>
    </row>
    <row r="23" spans="1:9" s="59" customFormat="1" ht="15.95" customHeight="1">
      <c r="A23" s="447" t="s">
        <v>185</v>
      </c>
      <c r="B23" s="1103">
        <v>2.0240619279999947</v>
      </c>
      <c r="C23" s="448">
        <v>-0.22473321300000748</v>
      </c>
      <c r="D23" s="448">
        <v>2.1728089140000009</v>
      </c>
      <c r="E23" s="753">
        <v>3.5594507530000072</v>
      </c>
      <c r="F23" s="448">
        <v>2.4334885170000007</v>
      </c>
      <c r="G23" s="448">
        <v>1.258403358999999</v>
      </c>
      <c r="H23" s="448">
        <v>1.0499184170000007</v>
      </c>
      <c r="I23" s="448">
        <v>4.5019999999999953</v>
      </c>
    </row>
    <row r="24" spans="1:9" s="59" customFormat="1" ht="15.95" customHeight="1">
      <c r="A24" s="447" t="s">
        <v>186</v>
      </c>
      <c r="B24" s="1103">
        <v>0</v>
      </c>
      <c r="C24" s="448">
        <v>0</v>
      </c>
      <c r="D24" s="448">
        <v>0</v>
      </c>
      <c r="E24" s="753"/>
      <c r="F24" s="448"/>
      <c r="G24" s="448"/>
      <c r="H24" s="448"/>
      <c r="I24" s="448"/>
    </row>
    <row r="25" spans="1:9" s="59" customFormat="1" ht="15.95" customHeight="1">
      <c r="A25" s="447" t="s">
        <v>187</v>
      </c>
      <c r="B25" s="1103">
        <v>0</v>
      </c>
      <c r="C25" s="448">
        <v>0</v>
      </c>
      <c r="D25" s="448">
        <v>0</v>
      </c>
      <c r="E25" s="753"/>
      <c r="F25" s="448"/>
      <c r="G25" s="448"/>
      <c r="H25" s="448"/>
      <c r="I25" s="448"/>
    </row>
    <row r="26" spans="1:9" s="59" customFormat="1" ht="15.95" customHeight="1">
      <c r="A26" s="447" t="s">
        <v>188</v>
      </c>
      <c r="B26" s="1103">
        <v>0</v>
      </c>
      <c r="C26" s="448">
        <v>0</v>
      </c>
      <c r="D26" s="448">
        <v>0</v>
      </c>
      <c r="E26" s="753"/>
      <c r="F26" s="448"/>
      <c r="G26" s="448"/>
      <c r="H26" s="448"/>
      <c r="I26" s="448"/>
    </row>
    <row r="27" spans="1:9" s="59" customFormat="1" ht="15.95" customHeight="1">
      <c r="A27" s="449" t="s">
        <v>189</v>
      </c>
      <c r="B27" s="1104">
        <v>113.47239867499999</v>
      </c>
      <c r="C27" s="450">
        <v>111.448336747</v>
      </c>
      <c r="D27" s="450">
        <v>111.67306996000001</v>
      </c>
      <c r="E27" s="754">
        <v>109.50026104600001</v>
      </c>
      <c r="F27" s="450">
        <v>105.940810293</v>
      </c>
      <c r="G27" s="450">
        <v>103.507321776</v>
      </c>
      <c r="H27" s="450">
        <v>102.248918417</v>
      </c>
      <c r="I27" s="450">
        <v>101.199</v>
      </c>
    </row>
    <row r="28" spans="1:9" s="59" customFormat="1" ht="15.95" customHeight="1">
      <c r="A28" s="444" t="s">
        <v>192</v>
      </c>
      <c r="B28" s="1102"/>
      <c r="C28" s="446"/>
      <c r="D28" s="446"/>
      <c r="E28" s="752"/>
      <c r="F28" s="446"/>
      <c r="G28" s="446"/>
      <c r="H28" s="446"/>
      <c r="I28" s="446"/>
    </row>
    <row r="29" spans="1:9" s="59" customFormat="1" ht="15.95" customHeight="1">
      <c r="A29" s="445" t="s">
        <v>184</v>
      </c>
      <c r="B29" s="1102">
        <v>7.4335444150000001</v>
      </c>
      <c r="C29" s="446">
        <v>7.2680783489999996</v>
      </c>
      <c r="D29" s="446">
        <v>6.9663646090000002</v>
      </c>
      <c r="E29" s="752">
        <v>6.7807111659999997</v>
      </c>
      <c r="F29" s="446">
        <v>6.603734685</v>
      </c>
      <c r="G29" s="446">
        <v>6.3844324690000001</v>
      </c>
      <c r="H29" s="446">
        <v>6.6349999999999998</v>
      </c>
      <c r="I29" s="446">
        <v>6.1230000000000002</v>
      </c>
    </row>
    <row r="30" spans="1:9" s="59" customFormat="1" ht="15.95" customHeight="1">
      <c r="A30" s="447" t="s">
        <v>185</v>
      </c>
      <c r="B30" s="1103">
        <v>0.13058127638000094</v>
      </c>
      <c r="C30" s="448">
        <v>0.12415215774000021</v>
      </c>
      <c r="D30" s="448">
        <v>4.233791725999847E-2</v>
      </c>
      <c r="E30" s="753">
        <v>6.7477611640000212E-2</v>
      </c>
      <c r="F30" s="448">
        <v>-8.023518999999979E-3</v>
      </c>
      <c r="G30" s="448">
        <v>6.3022159999999161E-3</v>
      </c>
      <c r="H30" s="448">
        <v>-5.2567530999999335E-2</v>
      </c>
      <c r="I30" s="448">
        <v>0.10499999999999954</v>
      </c>
    </row>
    <row r="31" spans="1:9" s="59" customFormat="1" ht="15.95" customHeight="1">
      <c r="A31" s="447" t="s">
        <v>186</v>
      </c>
      <c r="B31" s="1103">
        <v>0</v>
      </c>
      <c r="C31" s="448">
        <v>0</v>
      </c>
      <c r="D31" s="448">
        <v>0</v>
      </c>
      <c r="E31" s="753"/>
      <c r="F31" s="448"/>
      <c r="G31" s="448"/>
      <c r="H31" s="448"/>
      <c r="I31" s="448"/>
    </row>
    <row r="32" spans="1:9" s="59" customFormat="1" ht="15.95" customHeight="1">
      <c r="A32" s="447" t="s">
        <v>187</v>
      </c>
      <c r="B32" s="1103">
        <v>0.17133326861999898</v>
      </c>
      <c r="C32" s="448">
        <v>4.1313908260000094E-2</v>
      </c>
      <c r="D32" s="448">
        <v>0.25937582274000104</v>
      </c>
      <c r="E32" s="753">
        <v>0.11817583136</v>
      </c>
      <c r="F32" s="448">
        <v>0.185</v>
      </c>
      <c r="G32" s="448">
        <v>0.21299999999999999</v>
      </c>
      <c r="H32" s="448">
        <v>-0.19800000000000001</v>
      </c>
      <c r="I32" s="448">
        <v>0.40699999999999997</v>
      </c>
    </row>
    <row r="33" spans="1:9" s="59" customFormat="1" ht="15.95" customHeight="1">
      <c r="A33" s="447" t="s">
        <v>188</v>
      </c>
      <c r="B33" s="1103">
        <v>0</v>
      </c>
      <c r="C33" s="448">
        <v>0</v>
      </c>
      <c r="D33" s="448">
        <v>0</v>
      </c>
      <c r="E33" s="753"/>
      <c r="F33" s="448"/>
      <c r="G33" s="448"/>
      <c r="H33" s="448"/>
      <c r="I33" s="448"/>
    </row>
    <row r="34" spans="1:9" s="59" customFormat="1" ht="15.95" customHeight="1">
      <c r="A34" s="449" t="s">
        <v>189</v>
      </c>
      <c r="B34" s="1104">
        <v>7.7354589599999999</v>
      </c>
      <c r="C34" s="450">
        <v>7.4335444150000001</v>
      </c>
      <c r="D34" s="450">
        <v>7.2680783489999996</v>
      </c>
      <c r="E34" s="754">
        <v>6.9663646090000002</v>
      </c>
      <c r="F34" s="450">
        <v>6.7807111659999997</v>
      </c>
      <c r="G34" s="450">
        <v>6.603734685</v>
      </c>
      <c r="H34" s="450">
        <v>6.3844324690000001</v>
      </c>
      <c r="I34" s="450">
        <v>6.6349999999999998</v>
      </c>
    </row>
    <row r="35" spans="1:9" s="59" customFormat="1" ht="15.95" customHeight="1">
      <c r="A35" s="444" t="s">
        <v>86</v>
      </c>
      <c r="B35" s="1102"/>
      <c r="C35" s="446"/>
      <c r="D35" s="446"/>
      <c r="E35" s="752"/>
      <c r="F35" s="446"/>
      <c r="G35" s="446"/>
      <c r="H35" s="446"/>
      <c r="I35" s="446"/>
    </row>
    <row r="36" spans="1:9" s="59" customFormat="1" ht="15.95" customHeight="1">
      <c r="A36" s="445" t="s">
        <v>184</v>
      </c>
      <c r="B36" s="1102">
        <v>187.40527947299998</v>
      </c>
      <c r="C36" s="446">
        <v>186.80107968500002</v>
      </c>
      <c r="D36" s="446">
        <v>183.51927143899999</v>
      </c>
      <c r="E36" s="752">
        <v>179.292621212</v>
      </c>
      <c r="F36" s="446">
        <v>175.83873978</v>
      </c>
      <c r="G36" s="446">
        <v>173.13273783599999</v>
      </c>
      <c r="H36" s="446">
        <v>171.85</v>
      </c>
      <c r="I36" s="446">
        <v>166.65299999999999</v>
      </c>
    </row>
    <row r="37" spans="1:9" s="59" customFormat="1" ht="15.95" customHeight="1">
      <c r="A37" s="447" t="s">
        <v>185</v>
      </c>
      <c r="B37" s="1103">
        <v>1.8032281053800192</v>
      </c>
      <c r="C37" s="448">
        <v>0.56288587973995974</v>
      </c>
      <c r="D37" s="448">
        <v>3.0224324232600246</v>
      </c>
      <c r="E37" s="753">
        <v>4.1084743956399929</v>
      </c>
      <c r="F37" s="448">
        <v>3.2688814320000006</v>
      </c>
      <c r="G37" s="448">
        <v>2.4930019440000137</v>
      </c>
      <c r="H37" s="448">
        <v>1.480737836000003</v>
      </c>
      <c r="I37" s="448">
        <v>4.789999999999992</v>
      </c>
    </row>
    <row r="38" spans="1:9" s="59" customFormat="1" ht="15.95" customHeight="1">
      <c r="A38" s="447" t="s">
        <v>186</v>
      </c>
      <c r="B38" s="1103">
        <v>0</v>
      </c>
      <c r="C38" s="448">
        <v>0</v>
      </c>
      <c r="D38" s="448">
        <v>0</v>
      </c>
      <c r="E38" s="753">
        <v>0</v>
      </c>
      <c r="F38" s="448">
        <v>0</v>
      </c>
      <c r="G38" s="448">
        <v>0</v>
      </c>
      <c r="H38" s="448">
        <v>0</v>
      </c>
      <c r="I38" s="448">
        <v>0</v>
      </c>
    </row>
    <row r="39" spans="1:9" s="59" customFormat="1" ht="15.95" customHeight="1">
      <c r="A39" s="447" t="s">
        <v>187</v>
      </c>
      <c r="B39" s="1103">
        <v>0.17133326861999898</v>
      </c>
      <c r="C39" s="448">
        <v>4.1313908260000094E-2</v>
      </c>
      <c r="D39" s="448">
        <v>0.25937582274000104</v>
      </c>
      <c r="E39" s="753">
        <v>0.11817583136</v>
      </c>
      <c r="F39" s="448">
        <v>0.185</v>
      </c>
      <c r="G39" s="448">
        <v>0.21299999999999999</v>
      </c>
      <c r="H39" s="448">
        <v>-0.19800000000000001</v>
      </c>
      <c r="I39" s="448">
        <v>0.40699999999999997</v>
      </c>
    </row>
    <row r="40" spans="1:9" s="59" customFormat="1" ht="15.95" customHeight="1">
      <c r="A40" s="447" t="s">
        <v>188</v>
      </c>
      <c r="B40" s="1103">
        <v>0</v>
      </c>
      <c r="C40" s="448">
        <v>0</v>
      </c>
      <c r="D40" s="448">
        <v>0</v>
      </c>
      <c r="E40" s="753">
        <v>0</v>
      </c>
      <c r="F40" s="448">
        <v>0</v>
      </c>
      <c r="G40" s="448">
        <v>0</v>
      </c>
      <c r="H40" s="448">
        <v>0</v>
      </c>
      <c r="I40" s="448">
        <v>0</v>
      </c>
    </row>
    <row r="41" spans="1:9" s="59" customFormat="1" ht="15.95" customHeight="1">
      <c r="A41" s="451" t="s">
        <v>189</v>
      </c>
      <c r="B41" s="1105">
        <v>189.379840847</v>
      </c>
      <c r="C41" s="452">
        <v>187.40527947299998</v>
      </c>
      <c r="D41" s="452">
        <v>186.80107968500002</v>
      </c>
      <c r="E41" s="755">
        <v>183.51927143899999</v>
      </c>
      <c r="F41" s="452">
        <v>179.292621212</v>
      </c>
      <c r="G41" s="452">
        <v>175.83873978</v>
      </c>
      <c r="H41" s="452">
        <v>173.13273783599999</v>
      </c>
      <c r="I41" s="452">
        <v>171.85</v>
      </c>
    </row>
    <row r="42" spans="1:9" ht="15" customHeight="1">
      <c r="A42" s="373" t="s">
        <v>180</v>
      </c>
      <c r="E42" s="77"/>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3" width="14.7109375" style="78" customWidth="1"/>
    <col min="4" max="9" width="14.7109375" style="79" customWidth="1"/>
    <col min="10" max="10" width="3.7109375" style="79" customWidth="1"/>
    <col min="11" max="16384" width="9.140625" style="79"/>
  </cols>
  <sheetData>
    <row r="1" spans="1:10" s="52" customFormat="1" ht="50.1" customHeight="1">
      <c r="A1" s="49"/>
    </row>
    <row r="2" spans="1:10" s="55" customFormat="1" ht="39.950000000000003" customHeight="1">
      <c r="A2" s="53" t="s">
        <v>414</v>
      </c>
      <c r="C2" s="56"/>
      <c r="J2" s="56"/>
    </row>
    <row r="3" spans="1:10" s="55" customFormat="1" ht="2.1" customHeight="1">
      <c r="A3" s="122"/>
      <c r="B3" s="102"/>
      <c r="C3" s="103"/>
      <c r="D3" s="102"/>
      <c r="E3" s="102"/>
      <c r="F3" s="102"/>
      <c r="G3" s="102"/>
      <c r="H3" s="102"/>
      <c r="I3" s="102"/>
      <c r="J3" s="56"/>
    </row>
    <row r="4" spans="1:10" s="59" customFormat="1" ht="15.75" customHeight="1">
      <c r="A4" s="57"/>
      <c r="B4" s="57"/>
      <c r="C4" s="57"/>
      <c r="D4" s="58"/>
      <c r="E4" s="58"/>
      <c r="F4" s="58"/>
      <c r="G4" s="58"/>
      <c r="H4" s="58"/>
      <c r="I4" s="58"/>
      <c r="J4" s="932"/>
    </row>
    <row r="5" spans="1:10" s="59" customFormat="1" ht="20.100000000000001" customHeight="1">
      <c r="A5" s="181" t="s">
        <v>408</v>
      </c>
      <c r="B5" s="182"/>
      <c r="C5" s="182"/>
      <c r="D5" s="182"/>
      <c r="E5" s="182"/>
      <c r="F5" s="182"/>
      <c r="G5" s="182"/>
      <c r="H5" s="182"/>
      <c r="I5" s="182"/>
      <c r="J5" s="932"/>
    </row>
    <row r="6" spans="1:10" ht="15.95" customHeight="1">
      <c r="A6" s="62" t="s">
        <v>85</v>
      </c>
      <c r="B6" s="724" t="s">
        <v>127</v>
      </c>
      <c r="C6" s="310" t="s">
        <v>87</v>
      </c>
      <c r="D6" s="442" t="s">
        <v>88</v>
      </c>
      <c r="E6" s="707" t="s">
        <v>89</v>
      </c>
      <c r="F6" s="442" t="s">
        <v>76</v>
      </c>
      <c r="G6" s="442" t="s">
        <v>77</v>
      </c>
      <c r="H6" s="442" t="s">
        <v>78</v>
      </c>
      <c r="I6" s="442" t="s">
        <v>79</v>
      </c>
      <c r="J6" s="443"/>
    </row>
    <row r="7" spans="1:10" s="59" customFormat="1" ht="15.95" customHeight="1">
      <c r="A7" s="444" t="s">
        <v>183</v>
      </c>
      <c r="B7" s="725"/>
      <c r="C7" s="246"/>
      <c r="D7" s="246"/>
      <c r="E7" s="715"/>
      <c r="F7" s="246"/>
      <c r="G7" s="246"/>
      <c r="H7" s="246"/>
      <c r="I7" s="246"/>
      <c r="J7" s="932"/>
    </row>
    <row r="8" spans="1:10" s="59" customFormat="1" ht="15.95" customHeight="1">
      <c r="A8" s="445" t="s">
        <v>184</v>
      </c>
      <c r="B8" s="756">
        <v>49.851149096</v>
      </c>
      <c r="C8" s="446">
        <v>48.945030856999999</v>
      </c>
      <c r="D8" s="446">
        <v>47.616053176999998</v>
      </c>
      <c r="E8" s="752">
        <v>46.949540482000003</v>
      </c>
      <c r="F8" s="446">
        <v>48.127705292999998</v>
      </c>
      <c r="G8" s="446">
        <v>48.208044972000003</v>
      </c>
      <c r="H8" s="446">
        <v>53.052</v>
      </c>
      <c r="I8" s="446">
        <v>58.480972706999999</v>
      </c>
      <c r="J8" s="932"/>
    </row>
    <row r="9" spans="1:10" s="59" customFormat="1" ht="15.95" customHeight="1">
      <c r="A9" s="447" t="s">
        <v>185</v>
      </c>
      <c r="B9" s="757">
        <v>0.85890660025950893</v>
      </c>
      <c r="C9" s="448">
        <v>0.74087409795254189</v>
      </c>
      <c r="D9" s="448">
        <v>0.55194167361769786</v>
      </c>
      <c r="E9" s="753">
        <v>0.34199881199836568</v>
      </c>
      <c r="F9" s="448">
        <v>0.39380345677398765</v>
      </c>
      <c r="G9" s="448">
        <v>0.53467899923908391</v>
      </c>
      <c r="H9" s="448">
        <v>0.22799038406069627</v>
      </c>
      <c r="I9" s="448">
        <v>0.22346032550826322</v>
      </c>
      <c r="J9" s="64"/>
    </row>
    <row r="10" spans="1:10" s="59" customFormat="1" ht="15.95" customHeight="1">
      <c r="A10" s="447" t="s">
        <v>186</v>
      </c>
      <c r="B10" s="757">
        <v>-0.94379217273954119</v>
      </c>
      <c r="C10" s="448">
        <v>0</v>
      </c>
      <c r="D10" s="448">
        <v>0</v>
      </c>
      <c r="E10" s="753">
        <v>-0.41312475621099504</v>
      </c>
      <c r="F10" s="448"/>
      <c r="G10" s="448"/>
      <c r="H10" s="448">
        <v>-0.78339999999999999</v>
      </c>
      <c r="I10" s="448">
        <v>-6.6127000000000002</v>
      </c>
    </row>
    <row r="11" spans="1:10" s="59" customFormat="1" ht="15.95" customHeight="1">
      <c r="A11" s="447" t="s">
        <v>187</v>
      </c>
      <c r="B11" s="757">
        <v>0</v>
      </c>
      <c r="C11" s="448">
        <v>0</v>
      </c>
      <c r="D11" s="448">
        <v>0</v>
      </c>
      <c r="E11" s="753"/>
      <c r="F11" s="448"/>
      <c r="G11" s="448"/>
      <c r="H11" s="448"/>
      <c r="I11" s="448"/>
    </row>
    <row r="12" spans="1:10" s="59" customFormat="1" ht="15.95" customHeight="1">
      <c r="A12" s="447" t="s">
        <v>188</v>
      </c>
      <c r="B12" s="757">
        <v>-0.77320556551996622</v>
      </c>
      <c r="C12" s="448">
        <v>0.16524414104746249</v>
      </c>
      <c r="D12" s="448">
        <v>0.77703600638230141</v>
      </c>
      <c r="E12" s="753">
        <v>0.73763863921262363</v>
      </c>
      <c r="F12" s="448">
        <v>-1.5719682677739792</v>
      </c>
      <c r="G12" s="448">
        <v>-0.61501867823908996</v>
      </c>
      <c r="H12" s="448">
        <v>-4.2885454120606914</v>
      </c>
      <c r="I12" s="448">
        <v>0.96026696749173368</v>
      </c>
    </row>
    <row r="13" spans="1:10" s="59" customFormat="1" ht="15.95" customHeight="1">
      <c r="A13" s="449" t="s">
        <v>189</v>
      </c>
      <c r="B13" s="758">
        <v>48.993057958000001</v>
      </c>
      <c r="C13" s="450">
        <v>49.851149096</v>
      </c>
      <c r="D13" s="450">
        <v>48.945030856999999</v>
      </c>
      <c r="E13" s="754">
        <v>47.616053176999998</v>
      </c>
      <c r="F13" s="450">
        <v>46.949540482000003</v>
      </c>
      <c r="G13" s="450">
        <v>48.127705292999998</v>
      </c>
      <c r="H13" s="450">
        <v>48.208044972000003</v>
      </c>
      <c r="I13" s="450">
        <v>53.052</v>
      </c>
    </row>
    <row r="14" spans="1:10" s="59" customFormat="1" ht="15.95" customHeight="1">
      <c r="A14" s="444" t="s">
        <v>190</v>
      </c>
      <c r="B14" s="756"/>
      <c r="C14" s="446"/>
      <c r="D14" s="446"/>
      <c r="E14" s="752"/>
      <c r="F14" s="446"/>
      <c r="G14" s="446"/>
      <c r="H14" s="446"/>
      <c r="I14" s="446"/>
    </row>
    <row r="15" spans="1:10" s="59" customFormat="1" ht="15.95" customHeight="1">
      <c r="A15" s="445" t="s">
        <v>184</v>
      </c>
      <c r="B15" s="756">
        <v>18.595604731000002</v>
      </c>
      <c r="C15" s="446">
        <v>17.411199620000001</v>
      </c>
      <c r="D15" s="446">
        <v>16.605230821999999</v>
      </c>
      <c r="E15" s="752">
        <v>19.592441260000001</v>
      </c>
      <c r="F15" s="446">
        <v>18.945691854</v>
      </c>
      <c r="G15" s="446">
        <v>19.134434046999999</v>
      </c>
      <c r="H15" s="446">
        <v>19.555</v>
      </c>
      <c r="I15" s="446">
        <v>18.942</v>
      </c>
    </row>
    <row r="16" spans="1:10" s="59" customFormat="1" ht="15.95" customHeight="1">
      <c r="A16" s="447" t="s">
        <v>185</v>
      </c>
      <c r="B16" s="757">
        <v>0.49129989503882854</v>
      </c>
      <c r="C16" s="448">
        <v>1.1114038298967124</v>
      </c>
      <c r="D16" s="448">
        <v>0.57081345963150909</v>
      </c>
      <c r="E16" s="753">
        <v>0.7191526050557222</v>
      </c>
      <c r="F16" s="448">
        <v>1.1235512085172203</v>
      </c>
      <c r="G16" s="448">
        <v>0.70480492088488944</v>
      </c>
      <c r="H16" s="448">
        <v>0.8941815316080266</v>
      </c>
      <c r="I16" s="448">
        <v>0.43861177206348145</v>
      </c>
    </row>
    <row r="17" spans="1:9" s="59" customFormat="1" ht="15.95" customHeight="1">
      <c r="A17" s="447" t="s">
        <v>186</v>
      </c>
      <c r="B17" s="757">
        <v>0</v>
      </c>
      <c r="C17" s="448">
        <v>0</v>
      </c>
      <c r="D17" s="448">
        <v>0</v>
      </c>
      <c r="E17" s="753">
        <v>-3.6252067976541427</v>
      </c>
      <c r="F17" s="448"/>
      <c r="G17" s="448"/>
      <c r="H17" s="448"/>
      <c r="I17" s="448"/>
    </row>
    <row r="18" spans="1:9" s="59" customFormat="1" ht="15.95" customHeight="1">
      <c r="A18" s="447" t="s">
        <v>187</v>
      </c>
      <c r="B18" s="757">
        <v>0</v>
      </c>
      <c r="C18" s="448">
        <v>0</v>
      </c>
      <c r="D18" s="448">
        <v>0</v>
      </c>
      <c r="E18" s="753"/>
      <c r="F18" s="448"/>
      <c r="G18" s="448"/>
      <c r="H18" s="448"/>
      <c r="I18" s="448"/>
    </row>
    <row r="19" spans="1:9" s="59" customFormat="1" ht="15.95" customHeight="1">
      <c r="A19" s="447" t="s">
        <v>188</v>
      </c>
      <c r="B19" s="757">
        <v>-4.1055910038833528E-2</v>
      </c>
      <c r="C19" s="448">
        <v>7.3001281103286741E-2</v>
      </c>
      <c r="D19" s="448">
        <v>0.23515533836849203</v>
      </c>
      <c r="E19" s="753">
        <v>-8.1156245401580798E-2</v>
      </c>
      <c r="F19" s="448">
        <v>-0.4768018025172196</v>
      </c>
      <c r="G19" s="448">
        <v>-0.89354711388488772</v>
      </c>
      <c r="H19" s="448">
        <v>-1.3147474846080254</v>
      </c>
      <c r="I19" s="448">
        <v>0.17438822793651809</v>
      </c>
    </row>
    <row r="20" spans="1:9" s="59" customFormat="1" ht="15.95" customHeight="1">
      <c r="A20" s="449" t="s">
        <v>189</v>
      </c>
      <c r="B20" s="758">
        <v>19.045848715999998</v>
      </c>
      <c r="C20" s="450">
        <v>18.595604731000002</v>
      </c>
      <c r="D20" s="450">
        <v>17.411199620000001</v>
      </c>
      <c r="E20" s="754">
        <v>16.605230821999999</v>
      </c>
      <c r="F20" s="450">
        <v>19.592441260000001</v>
      </c>
      <c r="G20" s="450">
        <v>18.945691854</v>
      </c>
      <c r="H20" s="450">
        <v>19.134434046999999</v>
      </c>
      <c r="I20" s="450">
        <v>19.555</v>
      </c>
    </row>
    <row r="21" spans="1:9" s="59" customFormat="1" ht="15.95" customHeight="1">
      <c r="A21" s="444" t="s">
        <v>191</v>
      </c>
      <c r="B21" s="756"/>
      <c r="C21" s="446"/>
      <c r="D21" s="446"/>
      <c r="E21" s="752"/>
      <c r="F21" s="446"/>
      <c r="G21" s="446"/>
      <c r="H21" s="446"/>
      <c r="I21" s="446"/>
    </row>
    <row r="22" spans="1:9" s="59" customFormat="1" ht="15.95" customHeight="1">
      <c r="A22" s="445" t="s">
        <v>184</v>
      </c>
      <c r="B22" s="756">
        <v>94.676692176000003</v>
      </c>
      <c r="C22" s="446">
        <v>93.580700356999998</v>
      </c>
      <c r="D22" s="446">
        <v>90.968002634000001</v>
      </c>
      <c r="E22" s="752">
        <v>93.000440225999995</v>
      </c>
      <c r="F22" s="446">
        <v>93.106658580000001</v>
      </c>
      <c r="G22" s="446">
        <v>91.686502153000006</v>
      </c>
      <c r="H22" s="446">
        <v>95.34</v>
      </c>
      <c r="I22" s="446">
        <v>107.684</v>
      </c>
    </row>
    <row r="23" spans="1:9" s="59" customFormat="1" ht="15.95" customHeight="1">
      <c r="A23" s="447" t="s">
        <v>185</v>
      </c>
      <c r="B23" s="757">
        <v>2.2764818008044898</v>
      </c>
      <c r="C23" s="448">
        <v>0.96279988731330945</v>
      </c>
      <c r="D23" s="448">
        <v>1.7895732818757608</v>
      </c>
      <c r="E23" s="753">
        <v>1.0445118489651577</v>
      </c>
      <c r="F23" s="448">
        <v>1.3487899701785437</v>
      </c>
      <c r="G23" s="448">
        <v>2.3690391895879941</v>
      </c>
      <c r="H23" s="448">
        <v>0.9391765302786439</v>
      </c>
      <c r="I23" s="448">
        <v>1.0999648313445647</v>
      </c>
    </row>
    <row r="24" spans="1:9" s="59" customFormat="1" ht="15.95" customHeight="1">
      <c r="A24" s="447" t="s">
        <v>186</v>
      </c>
      <c r="B24" s="757">
        <v>0</v>
      </c>
      <c r="C24" s="448">
        <v>0</v>
      </c>
      <c r="D24" s="448">
        <v>0</v>
      </c>
      <c r="E24" s="753">
        <v>-3.6101469999999996</v>
      </c>
      <c r="F24" s="448"/>
      <c r="G24" s="448"/>
      <c r="H24" s="448"/>
      <c r="I24" s="448">
        <v>-14.208299999999999</v>
      </c>
    </row>
    <row r="25" spans="1:9" s="59" customFormat="1" ht="15.95" customHeight="1">
      <c r="A25" s="447" t="s">
        <v>187</v>
      </c>
      <c r="B25" s="757">
        <v>0</v>
      </c>
      <c r="C25" s="448">
        <v>0</v>
      </c>
      <c r="D25" s="448">
        <v>0</v>
      </c>
      <c r="E25" s="753"/>
      <c r="F25" s="448"/>
      <c r="G25" s="448"/>
      <c r="H25" s="448"/>
      <c r="I25" s="448"/>
    </row>
    <row r="26" spans="1:9" s="59" customFormat="1" ht="15.95" customHeight="1">
      <c r="A26" s="447" t="s">
        <v>188</v>
      </c>
      <c r="B26" s="757">
        <v>-0.87203254780448913</v>
      </c>
      <c r="C26" s="448">
        <v>0.13319193168669127</v>
      </c>
      <c r="D26" s="448">
        <v>0.82312444112423699</v>
      </c>
      <c r="E26" s="753">
        <v>0.53319755903485111</v>
      </c>
      <c r="F26" s="448">
        <v>-1.4550083241785432</v>
      </c>
      <c r="G26" s="448">
        <v>-0.94888276258799742</v>
      </c>
      <c r="H26" s="448">
        <v>-4.5926743772786409</v>
      </c>
      <c r="I26" s="448">
        <v>0.76433516865543538</v>
      </c>
    </row>
    <row r="27" spans="1:9" s="59" customFormat="1" ht="15.95" customHeight="1">
      <c r="A27" s="449" t="s">
        <v>189</v>
      </c>
      <c r="B27" s="758">
        <v>96.081141428999999</v>
      </c>
      <c r="C27" s="450">
        <v>94.676692176000003</v>
      </c>
      <c r="D27" s="450">
        <v>93.580700356999998</v>
      </c>
      <c r="E27" s="754">
        <v>90.968002634000001</v>
      </c>
      <c r="F27" s="450">
        <v>93.000440225999995</v>
      </c>
      <c r="G27" s="450">
        <v>93.106658580000001</v>
      </c>
      <c r="H27" s="450">
        <v>91.686502153000006</v>
      </c>
      <c r="I27" s="450">
        <v>95.34</v>
      </c>
    </row>
    <row r="28" spans="1:9" s="59" customFormat="1" ht="15.95" customHeight="1">
      <c r="A28" s="444" t="s">
        <v>192</v>
      </c>
      <c r="B28" s="756"/>
      <c r="C28" s="446"/>
      <c r="D28" s="446"/>
      <c r="E28" s="752"/>
      <c r="F28" s="446"/>
      <c r="G28" s="446"/>
      <c r="H28" s="446"/>
      <c r="I28" s="446"/>
    </row>
    <row r="29" spans="1:9" s="59" customFormat="1" ht="15.95" customHeight="1">
      <c r="A29" s="445" t="s">
        <v>184</v>
      </c>
      <c r="B29" s="756">
        <v>9.8206939959999993</v>
      </c>
      <c r="C29" s="446">
        <v>9.4362232580000001</v>
      </c>
      <c r="D29" s="446">
        <v>8.7427430739999998</v>
      </c>
      <c r="E29" s="752">
        <v>8.5014447989999997</v>
      </c>
      <c r="F29" s="446">
        <v>7.9097546080000001</v>
      </c>
      <c r="G29" s="446">
        <v>7.3916037719999999</v>
      </c>
      <c r="H29" s="446">
        <v>7.22</v>
      </c>
      <c r="I29" s="446">
        <v>6.8879999999999999</v>
      </c>
    </row>
    <row r="30" spans="1:9" s="59" customFormat="1" ht="15.95" customHeight="1">
      <c r="A30" s="447" t="s">
        <v>185</v>
      </c>
      <c r="B30" s="757">
        <v>0.61035484535640272</v>
      </c>
      <c r="C30" s="448">
        <v>0.57181101557810798</v>
      </c>
      <c r="D30" s="448">
        <v>0.51401148682676734</v>
      </c>
      <c r="E30" s="753">
        <v>0.50076643547295951</v>
      </c>
      <c r="F30" s="448">
        <v>0.31611839302011902</v>
      </c>
      <c r="G30" s="448">
        <v>0.27855054542002655</v>
      </c>
      <c r="H30" s="448">
        <v>0.30937336209431976</v>
      </c>
      <c r="I30" s="448">
        <v>0.29871974275626023</v>
      </c>
    </row>
    <row r="31" spans="1:9" s="59" customFormat="1" ht="15.95" customHeight="1">
      <c r="A31" s="447" t="s">
        <v>186</v>
      </c>
      <c r="B31" s="757">
        <v>0</v>
      </c>
      <c r="C31" s="448">
        <v>0</v>
      </c>
      <c r="D31" s="448">
        <v>0</v>
      </c>
      <c r="E31" s="753">
        <v>-0.37481827843714999</v>
      </c>
      <c r="F31" s="448"/>
      <c r="G31" s="448"/>
      <c r="H31" s="448"/>
      <c r="I31" s="448"/>
    </row>
    <row r="32" spans="1:9" s="59" customFormat="1" ht="15.95" customHeight="1">
      <c r="A32" s="447" t="s">
        <v>187</v>
      </c>
      <c r="B32" s="757">
        <v>0.25252953795340699</v>
      </c>
      <c r="C32" s="448">
        <v>-0.181775133854577</v>
      </c>
      <c r="D32" s="448">
        <v>0.16404520764112498</v>
      </c>
      <c r="E32" s="753">
        <v>0.1183516011317997</v>
      </c>
      <c r="F32" s="448">
        <v>0.26900000000000002</v>
      </c>
      <c r="G32" s="448">
        <v>0.13200000000000001</v>
      </c>
      <c r="H32" s="448">
        <v>-3.3000000000000002E-2</v>
      </c>
      <c r="I32" s="448">
        <v>0.04</v>
      </c>
    </row>
    <row r="33" spans="1:9" s="59" customFormat="1" ht="15.95" customHeight="1">
      <c r="A33" s="447" t="s">
        <v>188</v>
      </c>
      <c r="B33" s="757">
        <v>-4.9940385309808731E-2</v>
      </c>
      <c r="C33" s="448">
        <v>-5.5651437235317231E-3</v>
      </c>
      <c r="D33" s="448">
        <v>1.5423489532108307E-2</v>
      </c>
      <c r="E33" s="753">
        <v>-3.0014831676092148E-3</v>
      </c>
      <c r="F33" s="448">
        <v>6.5717979798812862E-3</v>
      </c>
      <c r="G33" s="448">
        <v>0.10760029057997418</v>
      </c>
      <c r="H33" s="448">
        <v>-0.10476959009431934</v>
      </c>
      <c r="I33" s="448">
        <v>-6.7197427562604162E-3</v>
      </c>
    </row>
    <row r="34" spans="1:9" s="59" customFormat="1" ht="15.95" customHeight="1">
      <c r="A34" s="449" t="s">
        <v>189</v>
      </c>
      <c r="B34" s="758">
        <v>10.633637994000001</v>
      </c>
      <c r="C34" s="450">
        <v>9.8206939959999993</v>
      </c>
      <c r="D34" s="450">
        <v>9.4362232580000001</v>
      </c>
      <c r="E34" s="754">
        <v>8.7427430739999998</v>
      </c>
      <c r="F34" s="450">
        <v>8.5014447989999997</v>
      </c>
      <c r="G34" s="450">
        <v>7.9097546080000001</v>
      </c>
      <c r="H34" s="450">
        <v>7.3916037719999999</v>
      </c>
      <c r="I34" s="450">
        <v>7.22</v>
      </c>
    </row>
    <row r="35" spans="1:9" s="59" customFormat="1" ht="15.95" customHeight="1">
      <c r="A35" s="444" t="s">
        <v>86</v>
      </c>
      <c r="B35" s="756"/>
      <c r="C35" s="446"/>
      <c r="D35" s="446"/>
      <c r="E35" s="752"/>
      <c r="F35" s="446"/>
      <c r="G35" s="446"/>
      <c r="H35" s="446"/>
      <c r="I35" s="446"/>
    </row>
    <row r="36" spans="1:9" s="59" customFormat="1" ht="15.95" customHeight="1">
      <c r="A36" s="445" t="s">
        <v>184</v>
      </c>
      <c r="B36" s="756">
        <v>172.94413999900001</v>
      </c>
      <c r="C36" s="446">
        <v>169.37315409200002</v>
      </c>
      <c r="D36" s="446">
        <v>163.932029707</v>
      </c>
      <c r="E36" s="752">
        <v>168.043866767</v>
      </c>
      <c r="F36" s="446">
        <v>168.08981033499998</v>
      </c>
      <c r="G36" s="446">
        <v>166.42058494399998</v>
      </c>
      <c r="H36" s="446">
        <v>175.167</v>
      </c>
      <c r="I36" s="446">
        <v>191.99497270700002</v>
      </c>
    </row>
    <row r="37" spans="1:9" s="59" customFormat="1" ht="15.95" customHeight="1">
      <c r="A37" s="447" t="s">
        <v>185</v>
      </c>
      <c r="B37" s="757">
        <v>4.2370431414592016</v>
      </c>
      <c r="C37" s="448">
        <v>3.3868888307406619</v>
      </c>
      <c r="D37" s="448">
        <v>3.4263399019517595</v>
      </c>
      <c r="E37" s="753">
        <v>2.6064297014922042</v>
      </c>
      <c r="F37" s="448">
        <v>3.1822630284898707</v>
      </c>
      <c r="G37" s="448">
        <v>3.8870736551319851</v>
      </c>
      <c r="H37" s="448">
        <v>2.370721808041651</v>
      </c>
      <c r="I37" s="448">
        <v>2.0607566716725785</v>
      </c>
    </row>
    <row r="38" spans="1:9" s="59" customFormat="1" ht="15.95" customHeight="1">
      <c r="A38" s="447" t="s">
        <v>186</v>
      </c>
      <c r="B38" s="757">
        <v>-0.94379217273954119</v>
      </c>
      <c r="C38" s="448">
        <v>0</v>
      </c>
      <c r="D38" s="448">
        <v>0</v>
      </c>
      <c r="E38" s="753">
        <v>-8.0232968323022877</v>
      </c>
      <c r="F38" s="448">
        <v>0</v>
      </c>
      <c r="G38" s="448">
        <v>0</v>
      </c>
      <c r="H38" s="448">
        <v>-0.78339999999999999</v>
      </c>
      <c r="I38" s="448">
        <v>-20.820999999999998</v>
      </c>
    </row>
    <row r="39" spans="1:9" s="59" customFormat="1" ht="15.95" customHeight="1">
      <c r="A39" s="447" t="s">
        <v>187</v>
      </c>
      <c r="B39" s="757">
        <v>0.25252953795340699</v>
      </c>
      <c r="C39" s="448">
        <v>-0.181775133854577</v>
      </c>
      <c r="D39" s="448">
        <v>0.16404520764112498</v>
      </c>
      <c r="E39" s="753">
        <v>0.1183516011317997</v>
      </c>
      <c r="F39" s="448">
        <v>0.26900000000000002</v>
      </c>
      <c r="G39" s="448">
        <v>0.13200000000000001</v>
      </c>
      <c r="H39" s="448">
        <v>-3.3000000000000002E-2</v>
      </c>
      <c r="I39" s="448">
        <v>0.04</v>
      </c>
    </row>
    <row r="40" spans="1:9" s="59" customFormat="1" ht="15.95" customHeight="1">
      <c r="A40" s="447" t="s">
        <v>188</v>
      </c>
      <c r="B40" s="757">
        <v>-1.7362344086730976</v>
      </c>
      <c r="C40" s="448">
        <v>0.36587221011390875</v>
      </c>
      <c r="D40" s="448">
        <v>1.8507392754071388</v>
      </c>
      <c r="E40" s="753">
        <v>1.1866784696782846</v>
      </c>
      <c r="F40" s="448">
        <v>-3.4972065964898604</v>
      </c>
      <c r="G40" s="448">
        <v>-2.3498482641320013</v>
      </c>
      <c r="H40" s="448">
        <v>-10.300736864041676</v>
      </c>
      <c r="I40" s="448">
        <v>1.8922706213274267</v>
      </c>
    </row>
    <row r="41" spans="1:9" s="59" customFormat="1" ht="15.95" customHeight="1">
      <c r="A41" s="451" t="s">
        <v>189</v>
      </c>
      <c r="B41" s="759">
        <v>174.75368609699999</v>
      </c>
      <c r="C41" s="452">
        <v>172.94413999900001</v>
      </c>
      <c r="D41" s="452">
        <v>169.37315409200002</v>
      </c>
      <c r="E41" s="755">
        <v>163.932029707</v>
      </c>
      <c r="F41" s="452">
        <v>168.043866767</v>
      </c>
      <c r="G41" s="452">
        <v>168.08981033499998</v>
      </c>
      <c r="H41" s="452">
        <v>166.42058494399998</v>
      </c>
      <c r="I41" s="452">
        <v>175.167</v>
      </c>
    </row>
    <row r="42" spans="1:9" ht="15" customHeight="1">
      <c r="E42" s="77"/>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2"/>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3" width="14.7109375" style="78" customWidth="1"/>
    <col min="4" max="9" width="14.7109375" style="79" customWidth="1"/>
    <col min="10" max="10" width="3.7109375" style="79" customWidth="1"/>
    <col min="11" max="16384" width="9.140625" style="79"/>
  </cols>
  <sheetData>
    <row r="1" spans="1:10" s="52" customFormat="1" ht="50.1" customHeight="1">
      <c r="A1" s="49"/>
    </row>
    <row r="2" spans="1:10" s="55" customFormat="1" ht="39.950000000000003" customHeight="1">
      <c r="A2" s="53" t="s">
        <v>411</v>
      </c>
      <c r="C2" s="56"/>
      <c r="J2" s="56"/>
    </row>
    <row r="3" spans="1:10" s="55" customFormat="1" ht="2.1" customHeight="1">
      <c r="A3" s="122"/>
      <c r="B3" s="102"/>
      <c r="C3" s="103"/>
      <c r="D3" s="102"/>
      <c r="E3" s="102"/>
      <c r="F3" s="102"/>
      <c r="G3" s="102"/>
      <c r="H3" s="102"/>
      <c r="I3" s="102"/>
      <c r="J3" s="56"/>
    </row>
    <row r="4" spans="1:10" s="59" customFormat="1" ht="15.75" customHeight="1">
      <c r="A4" s="57"/>
      <c r="B4" s="57"/>
      <c r="C4" s="57"/>
      <c r="D4" s="58"/>
      <c r="E4" s="58"/>
      <c r="F4" s="58"/>
      <c r="G4" s="58"/>
      <c r="H4" s="58"/>
      <c r="I4" s="58"/>
      <c r="J4" s="932"/>
    </row>
    <row r="5" spans="1:10" s="59" customFormat="1" ht="20.100000000000001" customHeight="1">
      <c r="A5" s="181" t="s">
        <v>409</v>
      </c>
      <c r="B5" s="182"/>
      <c r="C5" s="182"/>
      <c r="D5" s="182"/>
      <c r="E5" s="182"/>
      <c r="F5" s="182"/>
      <c r="G5" s="182"/>
      <c r="H5" s="182"/>
      <c r="I5" s="182"/>
      <c r="J5" s="932"/>
    </row>
    <row r="6" spans="1:10" ht="15.95" customHeight="1">
      <c r="A6" s="62" t="s">
        <v>85</v>
      </c>
      <c r="B6" s="1029" t="s">
        <v>127</v>
      </c>
      <c r="C6" s="310" t="s">
        <v>87</v>
      </c>
      <c r="D6" s="442" t="s">
        <v>88</v>
      </c>
      <c r="E6" s="707" t="s">
        <v>89</v>
      </c>
      <c r="F6" s="442" t="s">
        <v>76</v>
      </c>
      <c r="G6" s="442" t="s">
        <v>77</v>
      </c>
      <c r="H6" s="442" t="s">
        <v>78</v>
      </c>
      <c r="I6" s="442" t="s">
        <v>79</v>
      </c>
      <c r="J6" s="443"/>
    </row>
    <row r="7" spans="1:10" s="59" customFormat="1" ht="15.95" customHeight="1">
      <c r="A7" s="444" t="s">
        <v>183</v>
      </c>
      <c r="B7" s="1031"/>
      <c r="C7" s="246"/>
      <c r="D7" s="246"/>
      <c r="E7" s="715"/>
      <c r="F7" s="246"/>
      <c r="G7" s="246"/>
      <c r="H7" s="246"/>
      <c r="I7" s="246"/>
      <c r="J7" s="932"/>
    </row>
    <row r="8" spans="1:10" s="59" customFormat="1" ht="15.95" customHeight="1">
      <c r="A8" s="445" t="s">
        <v>184</v>
      </c>
      <c r="B8" s="1102"/>
      <c r="C8" s="446"/>
      <c r="D8" s="446"/>
      <c r="E8" s="752"/>
      <c r="F8" s="446"/>
      <c r="G8" s="446"/>
      <c r="H8" s="446"/>
      <c r="I8" s="446"/>
      <c r="J8" s="932"/>
    </row>
    <row r="9" spans="1:10" s="59" customFormat="1" ht="15.95" customHeight="1">
      <c r="A9" s="447" t="s">
        <v>185</v>
      </c>
      <c r="B9" s="1103"/>
      <c r="C9" s="448"/>
      <c r="D9" s="448"/>
      <c r="E9" s="753"/>
      <c r="F9" s="448"/>
      <c r="G9" s="448"/>
      <c r="H9" s="448"/>
      <c r="I9" s="448"/>
      <c r="J9" s="64"/>
    </row>
    <row r="10" spans="1:10" s="59" customFormat="1" ht="15.95" customHeight="1">
      <c r="A10" s="447" t="s">
        <v>186</v>
      </c>
      <c r="B10" s="1103"/>
      <c r="C10" s="448"/>
      <c r="D10" s="448"/>
      <c r="E10" s="753"/>
      <c r="F10" s="448"/>
      <c r="G10" s="448"/>
      <c r="H10" s="448"/>
      <c r="I10" s="448"/>
    </row>
    <row r="11" spans="1:10" s="59" customFormat="1" ht="15.95" customHeight="1">
      <c r="A11" s="447" t="s">
        <v>187</v>
      </c>
      <c r="B11" s="1103"/>
      <c r="C11" s="448"/>
      <c r="D11" s="448"/>
      <c r="E11" s="753"/>
      <c r="F11" s="448"/>
      <c r="G11" s="448"/>
      <c r="H11" s="448"/>
      <c r="I11" s="448"/>
    </row>
    <row r="12" spans="1:10" s="59" customFormat="1" ht="15.95" customHeight="1">
      <c r="A12" s="447" t="s">
        <v>188</v>
      </c>
      <c r="B12" s="1103"/>
      <c r="C12" s="448"/>
      <c r="D12" s="448"/>
      <c r="E12" s="753"/>
      <c r="F12" s="448"/>
      <c r="G12" s="448"/>
      <c r="H12" s="448"/>
      <c r="I12" s="448"/>
    </row>
    <row r="13" spans="1:10" s="59" customFormat="1" ht="15.95" customHeight="1">
      <c r="A13" s="449" t="s">
        <v>189</v>
      </c>
      <c r="B13" s="1104"/>
      <c r="C13" s="450"/>
      <c r="D13" s="450"/>
      <c r="E13" s="754"/>
      <c r="F13" s="450"/>
      <c r="G13" s="450"/>
      <c r="H13" s="450"/>
      <c r="I13" s="450"/>
    </row>
    <row r="14" spans="1:10" s="59" customFormat="1" ht="15.95" customHeight="1">
      <c r="A14" s="444" t="s">
        <v>190</v>
      </c>
      <c r="B14" s="1102"/>
      <c r="C14" s="446"/>
      <c r="D14" s="446"/>
      <c r="E14" s="752"/>
      <c r="F14" s="446"/>
      <c r="G14" s="446"/>
      <c r="H14" s="446"/>
      <c r="I14" s="446"/>
    </row>
    <row r="15" spans="1:10" s="59" customFormat="1" ht="15.95" customHeight="1">
      <c r="A15" s="445" t="s">
        <v>184</v>
      </c>
      <c r="B15" s="1102">
        <v>135.87327484799999</v>
      </c>
      <c r="C15" s="446">
        <v>129.48866064399999</v>
      </c>
      <c r="D15" s="446">
        <v>124.84184018000001</v>
      </c>
      <c r="E15" s="752">
        <v>122.464871856</v>
      </c>
      <c r="F15" s="446">
        <v>122.92802565700001</v>
      </c>
      <c r="G15" s="446">
        <v>124.955188291</v>
      </c>
      <c r="H15" s="446">
        <v>126.81399999999999</v>
      </c>
      <c r="I15" s="446">
        <v>125.69499999999999</v>
      </c>
    </row>
    <row r="16" spans="1:10" s="59" customFormat="1" ht="15.95" customHeight="1">
      <c r="A16" s="447" t="s">
        <v>185</v>
      </c>
      <c r="B16" s="1103">
        <v>-1.9192630823104366</v>
      </c>
      <c r="C16" s="448">
        <v>1.8819244296377917</v>
      </c>
      <c r="D16" s="448">
        <v>3.9306118973069744</v>
      </c>
      <c r="E16" s="753">
        <v>2.4301899404716636</v>
      </c>
      <c r="F16" s="448">
        <v>0.43250707803176458</v>
      </c>
      <c r="G16" s="448">
        <v>-0.1013914609948503</v>
      </c>
      <c r="H16" s="448">
        <v>-0.79952652348432318</v>
      </c>
      <c r="I16" s="448">
        <v>0.24922007258520296</v>
      </c>
    </row>
    <row r="17" spans="1:9" s="59" customFormat="1" ht="15.95" customHeight="1">
      <c r="A17" s="447" t="s">
        <v>186</v>
      </c>
      <c r="B17" s="1103">
        <v>0</v>
      </c>
      <c r="C17" s="448">
        <v>0</v>
      </c>
      <c r="D17" s="448">
        <v>0</v>
      </c>
      <c r="E17" s="753"/>
      <c r="F17" s="448">
        <v>-0.13100000000000001</v>
      </c>
      <c r="G17" s="448">
        <v>-0.878</v>
      </c>
      <c r="H17" s="448"/>
      <c r="I17" s="448"/>
    </row>
    <row r="18" spans="1:9" s="59" customFormat="1" ht="15.95" customHeight="1">
      <c r="A18" s="447" t="s">
        <v>187</v>
      </c>
      <c r="B18" s="1103">
        <v>0</v>
      </c>
      <c r="C18" s="448">
        <v>0</v>
      </c>
      <c r="D18" s="448">
        <v>0</v>
      </c>
      <c r="E18" s="753"/>
      <c r="F18" s="448"/>
      <c r="G18" s="448"/>
      <c r="H18" s="448"/>
      <c r="I18" s="448"/>
    </row>
    <row r="19" spans="1:9" s="59" customFormat="1" ht="15.95" customHeight="1">
      <c r="A19" s="447" t="s">
        <v>188</v>
      </c>
      <c r="B19" s="1103">
        <v>1.799559190310444</v>
      </c>
      <c r="C19" s="448">
        <v>4.5026897743622136</v>
      </c>
      <c r="D19" s="448">
        <v>0.71620856669301414</v>
      </c>
      <c r="E19" s="753">
        <v>-5.3221616471657754E-2</v>
      </c>
      <c r="F19" s="448">
        <v>-0.76466087903176883</v>
      </c>
      <c r="G19" s="448">
        <v>-1.0477711730051422</v>
      </c>
      <c r="H19" s="448">
        <v>-1.0592851855156709</v>
      </c>
      <c r="I19" s="448">
        <v>0.86977992741479682</v>
      </c>
    </row>
    <row r="20" spans="1:9" s="59" customFormat="1" ht="15.95" customHeight="1">
      <c r="A20" s="449" t="s">
        <v>189</v>
      </c>
      <c r="B20" s="1104">
        <v>135.753570956</v>
      </c>
      <c r="C20" s="450">
        <v>135.87327484799999</v>
      </c>
      <c r="D20" s="450">
        <v>129.48866064399999</v>
      </c>
      <c r="E20" s="754">
        <v>124.84184018000001</v>
      </c>
      <c r="F20" s="450">
        <v>122.464871856</v>
      </c>
      <c r="G20" s="450">
        <v>122.92802565700001</v>
      </c>
      <c r="H20" s="450">
        <v>124.955188291</v>
      </c>
      <c r="I20" s="450">
        <v>126.81399999999999</v>
      </c>
    </row>
    <row r="21" spans="1:9" s="59" customFormat="1" ht="15.95" customHeight="1">
      <c r="A21" s="444" t="s">
        <v>191</v>
      </c>
      <c r="B21" s="1102"/>
      <c r="C21" s="446"/>
      <c r="D21" s="446"/>
      <c r="E21" s="752"/>
      <c r="F21" s="446"/>
      <c r="G21" s="446"/>
      <c r="H21" s="446"/>
      <c r="I21" s="446"/>
    </row>
    <row r="22" spans="1:9" s="59" customFormat="1" ht="15.95" customHeight="1">
      <c r="A22" s="445" t="s">
        <v>184</v>
      </c>
      <c r="B22" s="1102">
        <v>79.028141532999996</v>
      </c>
      <c r="C22" s="446">
        <v>75.663635338000006</v>
      </c>
      <c r="D22" s="446">
        <v>75.822552763999994</v>
      </c>
      <c r="E22" s="752">
        <v>75.645946984999995</v>
      </c>
      <c r="F22" s="446">
        <v>73.372642315999997</v>
      </c>
      <c r="G22" s="446">
        <v>73.480855079999998</v>
      </c>
      <c r="H22" s="446">
        <v>73.512</v>
      </c>
      <c r="I22" s="446">
        <v>67.977999999999994</v>
      </c>
    </row>
    <row r="23" spans="1:9" s="59" customFormat="1" ht="15.95" customHeight="1">
      <c r="A23" s="447" t="s">
        <v>185</v>
      </c>
      <c r="B23" s="1103">
        <v>-5.3242542669680972</v>
      </c>
      <c r="C23" s="448">
        <v>3.0598913152660856</v>
      </c>
      <c r="D23" s="448">
        <v>-0.42085622886305885</v>
      </c>
      <c r="E23" s="753">
        <v>0.36999726767668051</v>
      </c>
      <c r="F23" s="448">
        <v>2.5747840194345835</v>
      </c>
      <c r="G23" s="448">
        <v>-0.20245390783200173</v>
      </c>
      <c r="H23" s="448">
        <v>0.28021247635744972</v>
      </c>
      <c r="I23" s="448">
        <v>5.8107643791823023</v>
      </c>
    </row>
    <row r="24" spans="1:9" s="59" customFormat="1" ht="15.95" customHeight="1">
      <c r="A24" s="447" t="s">
        <v>186</v>
      </c>
      <c r="B24" s="1103">
        <v>0</v>
      </c>
      <c r="C24" s="448">
        <v>0</v>
      </c>
      <c r="D24" s="448">
        <v>0</v>
      </c>
      <c r="E24" s="753"/>
      <c r="F24" s="448"/>
      <c r="G24" s="448"/>
      <c r="H24" s="448"/>
      <c r="I24" s="448"/>
    </row>
    <row r="25" spans="1:9" s="59" customFormat="1" ht="15.95" customHeight="1">
      <c r="A25" s="447" t="s">
        <v>187</v>
      </c>
      <c r="B25" s="1103">
        <v>0</v>
      </c>
      <c r="C25" s="448">
        <v>0</v>
      </c>
      <c r="D25" s="448">
        <v>0</v>
      </c>
      <c r="E25" s="753"/>
      <c r="F25" s="448"/>
      <c r="G25" s="448"/>
      <c r="H25" s="448"/>
      <c r="I25" s="448"/>
    </row>
    <row r="26" spans="1:9" s="59" customFormat="1" ht="15.95" customHeight="1">
      <c r="A26" s="447" t="s">
        <v>188</v>
      </c>
      <c r="B26" s="1103">
        <v>-0.20583969903189611</v>
      </c>
      <c r="C26" s="448">
        <v>0.30461487973390722</v>
      </c>
      <c r="D26" s="448">
        <v>0.26193880286307691</v>
      </c>
      <c r="E26" s="753">
        <v>-0.19339148867667461</v>
      </c>
      <c r="F26" s="448">
        <v>-0.30147935043458557</v>
      </c>
      <c r="G26" s="448">
        <v>9.4241143832000732E-2</v>
      </c>
      <c r="H26" s="448">
        <v>-0.31135739635745241</v>
      </c>
      <c r="I26" s="448">
        <v>-0.27676437918229624</v>
      </c>
    </row>
    <row r="27" spans="1:9" s="59" customFormat="1" ht="15.95" customHeight="1">
      <c r="A27" s="449" t="s">
        <v>189</v>
      </c>
      <c r="B27" s="1104">
        <v>73.498047567</v>
      </c>
      <c r="C27" s="450">
        <v>79.028141532999996</v>
      </c>
      <c r="D27" s="450">
        <v>75.663635338000006</v>
      </c>
      <c r="E27" s="754">
        <v>75.822552763999994</v>
      </c>
      <c r="F27" s="450">
        <v>75.645946984999995</v>
      </c>
      <c r="G27" s="450">
        <v>73.372642315999997</v>
      </c>
      <c r="H27" s="450">
        <v>73.480855079999998</v>
      </c>
      <c r="I27" s="450">
        <v>73.512</v>
      </c>
    </row>
    <row r="28" spans="1:9" s="59" customFormat="1" ht="15.95" customHeight="1">
      <c r="A28" s="444" t="s">
        <v>192</v>
      </c>
      <c r="B28" s="1102"/>
      <c r="C28" s="446"/>
      <c r="D28" s="446"/>
      <c r="E28" s="752"/>
      <c r="F28" s="446"/>
      <c r="G28" s="446"/>
      <c r="H28" s="446"/>
      <c r="I28" s="446"/>
    </row>
    <row r="29" spans="1:9" s="59" customFormat="1" ht="15.95" customHeight="1">
      <c r="A29" s="445" t="s">
        <v>184</v>
      </c>
      <c r="B29" s="1102">
        <v>0.15455271600000001</v>
      </c>
      <c r="C29" s="446">
        <v>0.15376293899999999</v>
      </c>
      <c r="D29" s="446">
        <v>0.154568504</v>
      </c>
      <c r="E29" s="752">
        <v>0.152365152</v>
      </c>
      <c r="F29" s="446">
        <v>0.180151585</v>
      </c>
      <c r="G29" s="446">
        <v>0.178041223</v>
      </c>
      <c r="H29" s="446">
        <v>0.183</v>
      </c>
      <c r="I29" s="446">
        <v>0.19600000000000001</v>
      </c>
    </row>
    <row r="30" spans="1:9" s="59" customFormat="1" ht="15.95" customHeight="1">
      <c r="A30" s="447" t="s">
        <v>185</v>
      </c>
      <c r="B30" s="1103">
        <v>2.8868831870869638E-3</v>
      </c>
      <c r="C30" s="448">
        <v>1.0853488251376109E-3</v>
      </c>
      <c r="D30" s="448">
        <v>-7.4636173047110121E-4</v>
      </c>
      <c r="E30" s="753">
        <v>2.4015876766416699E-3</v>
      </c>
      <c r="F30" s="448">
        <v>-1.821363810742882E-2</v>
      </c>
      <c r="G30" s="448">
        <v>8.44680493617122E-4</v>
      </c>
      <c r="H30" s="448">
        <v>-4.052579525677202E-3</v>
      </c>
      <c r="I30" s="448">
        <v>-8.6362445525622611E-3</v>
      </c>
    </row>
    <row r="31" spans="1:9" s="59" customFormat="1" ht="15.95" customHeight="1">
      <c r="A31" s="447" t="s">
        <v>186</v>
      </c>
      <c r="B31" s="1103">
        <v>0</v>
      </c>
      <c r="C31" s="448">
        <v>0</v>
      </c>
      <c r="D31" s="448">
        <v>0</v>
      </c>
      <c r="E31" s="753"/>
      <c r="F31" s="448"/>
      <c r="G31" s="448"/>
      <c r="H31" s="448"/>
      <c r="I31" s="448"/>
    </row>
    <row r="32" spans="1:9" s="59" customFormat="1" ht="15.95" customHeight="1">
      <c r="A32" s="447" t="s">
        <v>187</v>
      </c>
      <c r="B32" s="1103">
        <v>0</v>
      </c>
      <c r="C32" s="448">
        <v>0</v>
      </c>
      <c r="D32" s="448">
        <v>0</v>
      </c>
      <c r="E32" s="753"/>
      <c r="F32" s="448"/>
      <c r="G32" s="448"/>
      <c r="H32" s="448"/>
      <c r="I32" s="448"/>
    </row>
    <row r="33" spans="1:9" s="59" customFormat="1" ht="15.95" customHeight="1">
      <c r="A33" s="447" t="s">
        <v>188</v>
      </c>
      <c r="B33" s="1103">
        <v>-1.1800671870869698E-3</v>
      </c>
      <c r="C33" s="448">
        <v>-2.9557182513758538E-4</v>
      </c>
      <c r="D33" s="448">
        <v>-5.9203269528895617E-5</v>
      </c>
      <c r="E33" s="753">
        <v>-1.9823567664167284E-4</v>
      </c>
      <c r="F33" s="448">
        <v>-9.5727948925711809E-3</v>
      </c>
      <c r="G33" s="448">
        <v>1.2656815063828825E-3</v>
      </c>
      <c r="H33" s="448">
        <v>-9.0619747432279585E-4</v>
      </c>
      <c r="I33" s="448">
        <v>-4.3637554474377505E-3</v>
      </c>
    </row>
    <row r="34" spans="1:9" s="59" customFormat="1" ht="15.95" customHeight="1">
      <c r="A34" s="449" t="s">
        <v>189</v>
      </c>
      <c r="B34" s="1104">
        <v>0.15625953200000001</v>
      </c>
      <c r="C34" s="450">
        <v>0.15455271600000001</v>
      </c>
      <c r="D34" s="450">
        <v>0.15376293899999999</v>
      </c>
      <c r="E34" s="754">
        <v>0.154568504</v>
      </c>
      <c r="F34" s="450">
        <v>0.152365152</v>
      </c>
      <c r="G34" s="450">
        <v>0.180151585</v>
      </c>
      <c r="H34" s="450">
        <v>0.178041223</v>
      </c>
      <c r="I34" s="450">
        <v>0.183</v>
      </c>
    </row>
    <row r="35" spans="1:9" s="59" customFormat="1" ht="15.95" customHeight="1">
      <c r="A35" s="444" t="s">
        <v>86</v>
      </c>
      <c r="B35" s="1102"/>
      <c r="C35" s="446"/>
      <c r="D35" s="446"/>
      <c r="E35" s="752"/>
      <c r="F35" s="446"/>
      <c r="G35" s="446"/>
      <c r="H35" s="446"/>
      <c r="I35" s="446"/>
    </row>
    <row r="36" spans="1:9" s="59" customFormat="1" ht="15.95" customHeight="1">
      <c r="A36" s="445" t="s">
        <v>184</v>
      </c>
      <c r="B36" s="1102">
        <v>215.055969097</v>
      </c>
      <c r="C36" s="446">
        <v>205.30605892099999</v>
      </c>
      <c r="D36" s="446">
        <v>200.81896144799998</v>
      </c>
      <c r="E36" s="752">
        <v>198.26318399299998</v>
      </c>
      <c r="F36" s="446">
        <v>196.48081955800001</v>
      </c>
      <c r="G36" s="446">
        <v>198.61408459399999</v>
      </c>
      <c r="H36" s="446">
        <v>200.50899999999999</v>
      </c>
      <c r="I36" s="446">
        <v>193.869</v>
      </c>
    </row>
    <row r="37" spans="1:9" s="59" customFormat="1" ht="15.95" customHeight="1">
      <c r="A37" s="447" t="s">
        <v>185</v>
      </c>
      <c r="B37" s="1103">
        <v>-7.2406304660914653</v>
      </c>
      <c r="C37" s="448">
        <v>4.9429010937290316</v>
      </c>
      <c r="D37" s="448">
        <v>3.5090093067134438</v>
      </c>
      <c r="E37" s="753">
        <v>2.8025887958249718</v>
      </c>
      <c r="F37" s="448">
        <v>2.9890774593589025</v>
      </c>
      <c r="G37" s="448">
        <v>-0.30300068833322447</v>
      </c>
      <c r="H37" s="448">
        <v>-0.52336662665254963</v>
      </c>
      <c r="I37" s="448">
        <v>6.0513482072149234</v>
      </c>
    </row>
    <row r="38" spans="1:9" s="59" customFormat="1" ht="15.95" customHeight="1">
      <c r="A38" s="447" t="s">
        <v>186</v>
      </c>
      <c r="B38" s="1103">
        <v>0</v>
      </c>
      <c r="C38" s="448">
        <v>0</v>
      </c>
      <c r="D38" s="448">
        <v>0</v>
      </c>
      <c r="E38" s="753">
        <v>0</v>
      </c>
      <c r="F38" s="448">
        <v>-0.13100000000000001</v>
      </c>
      <c r="G38" s="448">
        <v>-0.878</v>
      </c>
      <c r="H38" s="448">
        <v>0</v>
      </c>
      <c r="I38" s="448">
        <v>0</v>
      </c>
    </row>
    <row r="39" spans="1:9" s="59" customFormat="1" ht="15.95" customHeight="1">
      <c r="A39" s="447" t="s">
        <v>187</v>
      </c>
      <c r="B39" s="1103">
        <v>0</v>
      </c>
      <c r="C39" s="448">
        <v>0</v>
      </c>
      <c r="D39" s="448">
        <v>0</v>
      </c>
      <c r="E39" s="753">
        <v>0</v>
      </c>
      <c r="F39" s="448">
        <v>0</v>
      </c>
      <c r="G39" s="448">
        <v>0</v>
      </c>
      <c r="H39" s="448">
        <v>0</v>
      </c>
      <c r="I39" s="448">
        <v>0</v>
      </c>
    </row>
    <row r="40" spans="1:9" s="59" customFormat="1" ht="15.95" customHeight="1">
      <c r="A40" s="447" t="s">
        <v>188</v>
      </c>
      <c r="B40" s="1103">
        <v>1.592539424091461</v>
      </c>
      <c r="C40" s="448">
        <v>4.8070090822709828</v>
      </c>
      <c r="D40" s="448">
        <v>0.97808816628656214</v>
      </c>
      <c r="E40" s="753">
        <v>-0.24681134082497402</v>
      </c>
      <c r="F40" s="448">
        <v>-1.0757130243589257</v>
      </c>
      <c r="G40" s="448">
        <v>-0.9522643476667586</v>
      </c>
      <c r="H40" s="448">
        <v>-1.3715487793474459</v>
      </c>
      <c r="I40" s="448">
        <v>0.58865179278506286</v>
      </c>
    </row>
    <row r="41" spans="1:9" s="59" customFormat="1" ht="15.95" customHeight="1">
      <c r="A41" s="451" t="s">
        <v>189</v>
      </c>
      <c r="B41" s="1105">
        <v>209.407878055</v>
      </c>
      <c r="C41" s="452">
        <v>215.055969097</v>
      </c>
      <c r="D41" s="452">
        <v>205.30605892099999</v>
      </c>
      <c r="E41" s="755">
        <v>200.81896144799998</v>
      </c>
      <c r="F41" s="452">
        <v>198.26318399299998</v>
      </c>
      <c r="G41" s="452">
        <v>196.48081955800001</v>
      </c>
      <c r="H41" s="452">
        <v>198.61408459399999</v>
      </c>
      <c r="I41" s="452">
        <v>200.50899999999999</v>
      </c>
    </row>
    <row r="42" spans="1:9" ht="15" customHeight="1"/>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3"/>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3" width="14.7109375" style="78" customWidth="1"/>
    <col min="4" max="11" width="14.7109375" style="79" customWidth="1"/>
    <col min="12" max="12" width="2.7109375" style="79" customWidth="1"/>
    <col min="13" max="16384" width="9.140625" style="79"/>
  </cols>
  <sheetData>
    <row r="1" spans="1:12" s="52" customFormat="1" ht="50.1" customHeight="1">
      <c r="A1" s="49"/>
    </row>
    <row r="2" spans="1:12" s="55" customFormat="1" ht="39.950000000000003" customHeight="1">
      <c r="A2" s="53" t="s">
        <v>415</v>
      </c>
    </row>
    <row r="3" spans="1:12" s="55" customFormat="1" ht="2.1" customHeight="1">
      <c r="A3" s="453"/>
      <c r="B3" s="454"/>
      <c r="C3" s="454"/>
      <c r="D3" s="454"/>
      <c r="E3" s="454"/>
      <c r="F3" s="454"/>
      <c r="G3" s="454"/>
      <c r="H3" s="454"/>
      <c r="I3" s="454"/>
      <c r="J3" s="454"/>
      <c r="K3" s="454"/>
    </row>
    <row r="4" spans="1:12" s="59" customFormat="1" ht="15.75" customHeight="1">
      <c r="A4" s="455"/>
      <c r="B4" s="456"/>
      <c r="C4" s="456"/>
      <c r="D4" s="456"/>
      <c r="E4" s="456"/>
      <c r="F4" s="456"/>
      <c r="G4" s="456"/>
      <c r="H4" s="456"/>
      <c r="I4" s="456"/>
      <c r="J4" s="456"/>
      <c r="K4" s="456"/>
      <c r="L4" s="55"/>
    </row>
    <row r="5" spans="1:12" s="59" customFormat="1" ht="20.100000000000001" customHeight="1">
      <c r="A5" s="457" t="s">
        <v>193</v>
      </c>
      <c r="B5" s="458"/>
      <c r="C5" s="458"/>
      <c r="D5" s="458"/>
      <c r="E5" s="458"/>
      <c r="F5" s="458"/>
      <c r="G5" s="458"/>
      <c r="H5" s="458"/>
      <c r="I5" s="459"/>
      <c r="J5" s="454"/>
      <c r="K5" s="454"/>
      <c r="L5" s="55"/>
    </row>
    <row r="6" spans="1:12" s="59" customFormat="1" ht="15.95" customHeight="1">
      <c r="A6" s="582" t="s">
        <v>84</v>
      </c>
      <c r="B6" s="1049" t="s">
        <v>127</v>
      </c>
      <c r="C6" s="354" t="s">
        <v>87</v>
      </c>
      <c r="D6" s="442" t="s">
        <v>88</v>
      </c>
      <c r="E6" s="706" t="s">
        <v>89</v>
      </c>
      <c r="F6" s="442" t="s">
        <v>76</v>
      </c>
      <c r="G6" s="442" t="s">
        <v>77</v>
      </c>
      <c r="H6" s="442" t="s">
        <v>78</v>
      </c>
      <c r="I6" s="783" t="s">
        <v>79</v>
      </c>
      <c r="J6" s="354" t="s">
        <v>472</v>
      </c>
      <c r="K6" s="354" t="s">
        <v>471</v>
      </c>
      <c r="L6" s="55"/>
    </row>
    <row r="7" spans="1:12" s="59" customFormat="1" ht="15.95" customHeight="1">
      <c r="A7" s="1107" t="s">
        <v>194</v>
      </c>
      <c r="B7" s="1113">
        <v>197.79199999999992</v>
      </c>
      <c r="C7" s="460">
        <v>213.21400000000006</v>
      </c>
      <c r="D7" s="460">
        <v>201.15599999999998</v>
      </c>
      <c r="E7" s="760">
        <v>162.816</v>
      </c>
      <c r="F7" s="460">
        <v>173.90900000000005</v>
      </c>
      <c r="G7" s="460">
        <v>164.79599999999999</v>
      </c>
      <c r="H7" s="460">
        <v>158.733</v>
      </c>
      <c r="I7" s="791">
        <v>100.306</v>
      </c>
      <c r="J7" s="460">
        <v>774.97799999999995</v>
      </c>
      <c r="K7" s="460">
        <v>597.74400000000003</v>
      </c>
      <c r="L7" s="55"/>
    </row>
    <row r="8" spans="1:12" s="59" customFormat="1" ht="15.95" customHeight="1">
      <c r="A8" s="1108" t="s">
        <v>195</v>
      </c>
      <c r="B8" s="1051">
        <v>31.681999999999995</v>
      </c>
      <c r="C8" s="461">
        <v>38.167000000000002</v>
      </c>
      <c r="D8" s="461">
        <v>30.689999999999998</v>
      </c>
      <c r="E8" s="518">
        <v>28.8</v>
      </c>
      <c r="F8" s="461">
        <v>24.319000000000003</v>
      </c>
      <c r="G8" s="461">
        <v>27.956999999999994</v>
      </c>
      <c r="H8" s="461">
        <v>14.310999999999998</v>
      </c>
      <c r="I8" s="792">
        <v>2.7829999999999995</v>
      </c>
      <c r="J8" s="461">
        <v>129.339</v>
      </c>
      <c r="K8" s="461">
        <v>69.369</v>
      </c>
      <c r="L8" s="55"/>
    </row>
    <row r="9" spans="1:12" s="59" customFormat="1" ht="15.95" customHeight="1">
      <c r="A9" s="1109" t="s">
        <v>196</v>
      </c>
      <c r="B9" s="1114">
        <v>66.955999999999989</v>
      </c>
      <c r="C9" s="463">
        <v>50.622000000000014</v>
      </c>
      <c r="D9" s="463">
        <v>55.348999999999997</v>
      </c>
      <c r="E9" s="761">
        <v>46.621000000000002</v>
      </c>
      <c r="F9" s="463">
        <v>43.547000000000004</v>
      </c>
      <c r="G9" s="463">
        <v>47.798000000000016</v>
      </c>
      <c r="H9" s="463">
        <v>64.489999999999995</v>
      </c>
      <c r="I9" s="793">
        <v>51.518000000000001</v>
      </c>
      <c r="J9" s="463">
        <v>219.548</v>
      </c>
      <c r="K9" s="463">
        <v>207.35300000000004</v>
      </c>
      <c r="L9" s="55"/>
    </row>
    <row r="10" spans="1:12" s="59" customFormat="1" ht="15.95" customHeight="1">
      <c r="A10" s="1110" t="s">
        <v>197</v>
      </c>
      <c r="B10" s="1052">
        <v>296.42999999999989</v>
      </c>
      <c r="C10" s="564">
        <v>302.00300000000004</v>
      </c>
      <c r="D10" s="564">
        <v>287.19499999999999</v>
      </c>
      <c r="E10" s="563">
        <v>238.23700000000002</v>
      </c>
      <c r="F10" s="564">
        <v>241.77500000000006</v>
      </c>
      <c r="G10" s="564">
        <v>240.55099999999999</v>
      </c>
      <c r="H10" s="564">
        <v>237.53399999999999</v>
      </c>
      <c r="I10" s="797">
        <v>154.607</v>
      </c>
      <c r="J10" s="564">
        <v>1123.865</v>
      </c>
      <c r="K10" s="564">
        <v>874.46600000000001</v>
      </c>
      <c r="L10" s="55"/>
    </row>
    <row r="11" spans="1:12" s="59" customFormat="1" ht="15.95" customHeight="1">
      <c r="A11" s="447" t="s">
        <v>198</v>
      </c>
      <c r="B11" s="1051">
        <v>46.34899999999999</v>
      </c>
      <c r="C11" s="461">
        <v>73.615000000000009</v>
      </c>
      <c r="D11" s="461">
        <v>78.081000000000003</v>
      </c>
      <c r="E11" s="518">
        <v>66.703999999999994</v>
      </c>
      <c r="F11" s="461">
        <v>44.738</v>
      </c>
      <c r="G11" s="461">
        <v>52.789999999999992</v>
      </c>
      <c r="H11" s="461">
        <v>54.519000000000005</v>
      </c>
      <c r="I11" s="792">
        <v>65.147999999999996</v>
      </c>
      <c r="J11" s="461">
        <v>264.74900000000002</v>
      </c>
      <c r="K11" s="461">
        <v>217.19499999999999</v>
      </c>
      <c r="L11" s="55"/>
    </row>
    <row r="12" spans="1:12" s="59" customFormat="1" ht="15.95" customHeight="1">
      <c r="A12" s="1111" t="s">
        <v>199</v>
      </c>
      <c r="B12" s="1115">
        <v>12.599999999999994</v>
      </c>
      <c r="C12" s="465">
        <v>42.531999999999982</v>
      </c>
      <c r="D12" s="465">
        <v>14.997999999999998</v>
      </c>
      <c r="E12" s="762">
        <v>21.077999999999996</v>
      </c>
      <c r="F12" s="465">
        <v>6.4309999999999903</v>
      </c>
      <c r="G12" s="465">
        <v>48.267999999999986</v>
      </c>
      <c r="H12" s="465">
        <v>24.657000000000011</v>
      </c>
      <c r="I12" s="794">
        <v>40.304999999999993</v>
      </c>
      <c r="J12" s="465">
        <v>91.20799999999997</v>
      </c>
      <c r="K12" s="465">
        <v>119.66099999999999</v>
      </c>
      <c r="L12" s="55"/>
    </row>
    <row r="13" spans="1:12" s="59" customFormat="1" ht="15.95" customHeight="1">
      <c r="A13" s="447" t="s">
        <v>200</v>
      </c>
      <c r="B13" s="1051">
        <v>355.37899999999991</v>
      </c>
      <c r="C13" s="461">
        <v>418.15000000000003</v>
      </c>
      <c r="D13" s="461">
        <v>380.274</v>
      </c>
      <c r="E13" s="518">
        <v>326.01900000000001</v>
      </c>
      <c r="F13" s="461">
        <v>292.94400000000002</v>
      </c>
      <c r="G13" s="461">
        <v>341.60899999999998</v>
      </c>
      <c r="H13" s="461">
        <v>316.71000000000004</v>
      </c>
      <c r="I13" s="792">
        <v>260.06</v>
      </c>
      <c r="J13" s="461">
        <v>1479.8219999999999</v>
      </c>
      <c r="K13" s="461">
        <v>1211.3220000000001</v>
      </c>
      <c r="L13" s="55"/>
    </row>
    <row r="14" spans="1:12" s="59" customFormat="1" ht="15.95" customHeight="1">
      <c r="A14" s="447" t="s">
        <v>201</v>
      </c>
      <c r="B14" s="1051">
        <v>-8.36</v>
      </c>
      <c r="C14" s="461">
        <v>-10.485999999999997</v>
      </c>
      <c r="D14" s="461">
        <v>-17.826000000000004</v>
      </c>
      <c r="E14" s="518">
        <v>-17.114999999999998</v>
      </c>
      <c r="F14" s="461">
        <v>-21.878000000000014</v>
      </c>
      <c r="G14" s="461">
        <v>-39.608999999999995</v>
      </c>
      <c r="H14" s="461">
        <v>-53.457000000000001</v>
      </c>
      <c r="I14" s="792">
        <v>-35.122999999999998</v>
      </c>
      <c r="J14" s="461">
        <v>-53.786999999999992</v>
      </c>
      <c r="K14" s="461">
        <v>-150.06700000000001</v>
      </c>
      <c r="L14" s="55"/>
    </row>
    <row r="15" spans="1:12" s="59" customFormat="1" ht="15.95" customHeight="1">
      <c r="A15" s="1112" t="s">
        <v>202</v>
      </c>
      <c r="B15" s="1116">
        <v>347.01899999999989</v>
      </c>
      <c r="C15" s="467">
        <v>407.66400000000004</v>
      </c>
      <c r="D15" s="467">
        <v>362.44799999999998</v>
      </c>
      <c r="E15" s="763">
        <v>308.904</v>
      </c>
      <c r="F15" s="467">
        <v>271.06600000000003</v>
      </c>
      <c r="G15" s="467">
        <v>302</v>
      </c>
      <c r="H15" s="467">
        <v>263.25300000000004</v>
      </c>
      <c r="I15" s="795">
        <v>224.93700000000001</v>
      </c>
      <c r="J15" s="467">
        <v>1426.0349999999999</v>
      </c>
      <c r="K15" s="467">
        <v>1061.2550000000001</v>
      </c>
      <c r="L15" s="55"/>
    </row>
    <row r="16" spans="1:12" s="59" customFormat="1" ht="15" customHeight="1">
      <c r="A16" s="373"/>
      <c r="B16" s="55"/>
      <c r="C16" s="55"/>
      <c r="D16" s="55"/>
      <c r="E16" s="55"/>
      <c r="F16" s="55"/>
      <c r="G16" s="55"/>
      <c r="H16" s="55"/>
      <c r="I16" s="55"/>
      <c r="J16" s="55"/>
      <c r="K16" s="55"/>
      <c r="L16" s="55"/>
    </row>
    <row r="17" spans="1:12" s="59" customFormat="1" ht="15" customHeight="1">
      <c r="A17" s="55"/>
      <c r="B17" s="55"/>
      <c r="C17" s="55"/>
      <c r="D17" s="55"/>
      <c r="E17" s="55"/>
      <c r="F17" s="55"/>
      <c r="G17" s="55"/>
      <c r="H17" s="55"/>
      <c r="I17" s="55"/>
      <c r="J17" s="55"/>
      <c r="K17" s="55"/>
      <c r="L17" s="55"/>
    </row>
    <row r="18" spans="1:12" ht="20.100000000000001" customHeight="1">
      <c r="A18" s="457" t="s">
        <v>203</v>
      </c>
      <c r="B18" s="468"/>
      <c r="C18" s="468"/>
      <c r="D18" s="468"/>
      <c r="E18" s="468"/>
      <c r="F18" s="468"/>
      <c r="G18" s="468"/>
      <c r="H18" s="468"/>
      <c r="I18" s="469"/>
      <c r="J18" s="55"/>
      <c r="K18" s="55"/>
      <c r="L18" s="342"/>
    </row>
    <row r="19" spans="1:12" s="59" customFormat="1" ht="15.95" customHeight="1">
      <c r="A19" s="470"/>
      <c r="B19" s="769" t="s">
        <v>69</v>
      </c>
      <c r="C19" s="1117" t="s">
        <v>70</v>
      </c>
      <c r="D19" s="472" t="s">
        <v>204</v>
      </c>
      <c r="E19" s="767" t="s">
        <v>72</v>
      </c>
      <c r="F19" s="472" t="s">
        <v>69</v>
      </c>
      <c r="G19" s="472" t="s">
        <v>70</v>
      </c>
      <c r="H19" s="472" t="s">
        <v>204</v>
      </c>
      <c r="I19" s="473" t="s">
        <v>72</v>
      </c>
      <c r="J19" s="472"/>
      <c r="K19" s="472"/>
      <c r="L19" s="472"/>
    </row>
    <row r="20" spans="1:12" s="59" customFormat="1" ht="15.95" customHeight="1">
      <c r="A20" s="474" t="s">
        <v>84</v>
      </c>
      <c r="B20" s="770">
        <v>2014</v>
      </c>
      <c r="C20" s="475">
        <v>2014</v>
      </c>
      <c r="D20" s="476">
        <v>2014</v>
      </c>
      <c r="E20" s="768">
        <v>2014</v>
      </c>
      <c r="F20" s="476">
        <v>2013</v>
      </c>
      <c r="G20" s="476">
        <v>2013</v>
      </c>
      <c r="H20" s="476">
        <v>2013</v>
      </c>
      <c r="I20" s="476">
        <v>2013</v>
      </c>
      <c r="J20" s="443"/>
      <c r="K20" s="443"/>
      <c r="L20" s="477"/>
    </row>
    <row r="21" spans="1:12" s="59" customFormat="1" ht="15.95" customHeight="1">
      <c r="A21" s="478" t="s">
        <v>140</v>
      </c>
      <c r="B21" s="771">
        <v>63158.994888000001</v>
      </c>
      <c r="C21" s="479">
        <v>63643.817476999997</v>
      </c>
      <c r="D21" s="480">
        <v>63175.520116</v>
      </c>
      <c r="E21" s="528">
        <v>62522.221425000003</v>
      </c>
      <c r="F21" s="480">
        <v>62144.166539999998</v>
      </c>
      <c r="G21" s="480">
        <v>61386.810256999997</v>
      </c>
      <c r="H21" s="480">
        <v>60361.060414</v>
      </c>
      <c r="I21" s="481">
        <v>60042.57</v>
      </c>
      <c r="J21" s="481"/>
      <c r="K21" s="481"/>
      <c r="L21" s="342"/>
    </row>
    <row r="22" spans="1:12" s="59" customFormat="1" ht="15.95" customHeight="1">
      <c r="A22" s="478" t="s">
        <v>205</v>
      </c>
      <c r="B22" s="764">
        <v>0</v>
      </c>
      <c r="C22" s="461">
        <v>0</v>
      </c>
      <c r="D22" s="480">
        <v>0</v>
      </c>
      <c r="E22" s="518">
        <v>0</v>
      </c>
      <c r="F22" s="480">
        <v>0</v>
      </c>
      <c r="G22" s="480">
        <v>0</v>
      </c>
      <c r="H22" s="480">
        <v>0</v>
      </c>
      <c r="I22" s="480">
        <v>0</v>
      </c>
      <c r="J22" s="480"/>
      <c r="K22" s="480"/>
      <c r="L22" s="482"/>
    </row>
    <row r="23" spans="1:12" s="59" customFormat="1" ht="15.95" customHeight="1">
      <c r="A23" s="483" t="s">
        <v>206</v>
      </c>
      <c r="B23" s="764">
        <v>7924.0736120000001</v>
      </c>
      <c r="C23" s="461">
        <v>7913.3828359999998</v>
      </c>
      <c r="D23" s="480">
        <v>7904.9762559999999</v>
      </c>
      <c r="E23" s="518">
        <v>7885.2928160000001</v>
      </c>
      <c r="F23" s="480">
        <v>7915.7237910000003</v>
      </c>
      <c r="G23" s="480">
        <v>7905.3002569999999</v>
      </c>
      <c r="H23" s="480">
        <v>7870.0297760000003</v>
      </c>
      <c r="I23" s="480">
        <v>7755.0559999999996</v>
      </c>
      <c r="J23" s="480"/>
      <c r="K23" s="480"/>
      <c r="L23" s="482"/>
    </row>
    <row r="24" spans="1:12" s="59" customFormat="1" ht="15.95" customHeight="1">
      <c r="A24" s="478" t="s">
        <v>207</v>
      </c>
      <c r="B24" s="764">
        <v>9949.2251939999987</v>
      </c>
      <c r="C24" s="461">
        <v>9860.2030020000002</v>
      </c>
      <c r="D24" s="480">
        <v>9742.710137</v>
      </c>
      <c r="E24" s="518">
        <v>9576.356076</v>
      </c>
      <c r="F24" s="480">
        <v>9463.5213550000008</v>
      </c>
      <c r="G24" s="480">
        <v>9395.1753360000002</v>
      </c>
      <c r="H24" s="480">
        <v>9372.4149450000004</v>
      </c>
      <c r="I24" s="480">
        <v>9384.4290000000001</v>
      </c>
      <c r="J24" s="480"/>
      <c r="K24" s="480"/>
      <c r="L24" s="482"/>
    </row>
    <row r="25" spans="1:12" s="59" customFormat="1" ht="15.95" customHeight="1">
      <c r="A25" s="484" t="s">
        <v>208</v>
      </c>
      <c r="B25" s="765">
        <v>25396.004255</v>
      </c>
      <c r="C25" s="463">
        <v>26627.078967000001</v>
      </c>
      <c r="D25" s="485">
        <v>26123.404465</v>
      </c>
      <c r="E25" s="761">
        <v>25193.462469999999</v>
      </c>
      <c r="F25" s="485">
        <v>24292.285853000001</v>
      </c>
      <c r="G25" s="485">
        <v>25606.069640000002</v>
      </c>
      <c r="H25" s="485">
        <v>25851.308818000001</v>
      </c>
      <c r="I25" s="485">
        <v>30715.897000000001</v>
      </c>
      <c r="J25" s="480"/>
      <c r="K25" s="480"/>
      <c r="L25" s="482"/>
    </row>
    <row r="26" spans="1:12" s="59" customFormat="1" ht="15.95" customHeight="1">
      <c r="A26" s="486" t="s">
        <v>197</v>
      </c>
      <c r="B26" s="764">
        <v>106428.297949</v>
      </c>
      <c r="C26" s="461">
        <v>108044.48228199998</v>
      </c>
      <c r="D26" s="480">
        <v>106946.610974</v>
      </c>
      <c r="E26" s="518">
        <v>105177.33278699999</v>
      </c>
      <c r="F26" s="480">
        <v>103815.69753900002</v>
      </c>
      <c r="G26" s="480">
        <v>104293.35549</v>
      </c>
      <c r="H26" s="480">
        <v>103454.813953</v>
      </c>
      <c r="I26" s="480">
        <v>107897.952</v>
      </c>
      <c r="J26" s="480"/>
      <c r="K26" s="480"/>
      <c r="L26" s="482"/>
    </row>
    <row r="27" spans="1:12" s="78" customFormat="1" ht="15.95" customHeight="1">
      <c r="A27" s="486" t="s">
        <v>198</v>
      </c>
      <c r="B27" s="764">
        <v>5723.7548969999998</v>
      </c>
      <c r="C27" s="461">
        <v>5450.4842920000001</v>
      </c>
      <c r="D27" s="480">
        <v>5173.9399990000002</v>
      </c>
      <c r="E27" s="518">
        <v>4960.9418150000001</v>
      </c>
      <c r="F27" s="480">
        <v>4864.8847269999997</v>
      </c>
      <c r="G27" s="480">
        <v>4797.3547559999997</v>
      </c>
      <c r="H27" s="480">
        <v>4638.0122739999997</v>
      </c>
      <c r="I27" s="480">
        <v>4667.1319999999996</v>
      </c>
      <c r="J27" s="480"/>
      <c r="K27" s="480"/>
      <c r="L27" s="482"/>
    </row>
    <row r="28" spans="1:12" ht="15.95" customHeight="1">
      <c r="A28" s="352" t="s">
        <v>199</v>
      </c>
      <c r="B28" s="765">
        <v>0</v>
      </c>
      <c r="C28" s="463">
        <v>0</v>
      </c>
      <c r="D28" s="485">
        <v>0</v>
      </c>
      <c r="E28" s="761">
        <v>0</v>
      </c>
      <c r="F28" s="485">
        <v>413.12475599999743</v>
      </c>
      <c r="G28" s="485">
        <v>423.8053039999977</v>
      </c>
      <c r="H28" s="485">
        <v>476.27915899999789</v>
      </c>
      <c r="I28" s="485">
        <v>529.33599999999933</v>
      </c>
      <c r="J28" s="480"/>
      <c r="K28" s="480"/>
      <c r="L28" s="482"/>
    </row>
    <row r="29" spans="1:12" ht="15.95" customHeight="1">
      <c r="A29" s="466" t="s">
        <v>202</v>
      </c>
      <c r="B29" s="766">
        <v>112152.05284600001</v>
      </c>
      <c r="C29" s="467">
        <v>113494.96657399998</v>
      </c>
      <c r="D29" s="487">
        <v>112120.55097299999</v>
      </c>
      <c r="E29" s="763">
        <v>110138.27460199999</v>
      </c>
      <c r="F29" s="487">
        <v>109093.70702200002</v>
      </c>
      <c r="G29" s="487">
        <v>109514.51555</v>
      </c>
      <c r="H29" s="487">
        <v>108569.105386</v>
      </c>
      <c r="I29" s="487">
        <v>113094.42</v>
      </c>
      <c r="J29" s="790"/>
      <c r="K29" s="790"/>
      <c r="L29" s="488"/>
    </row>
    <row r="30" spans="1:12" ht="15" customHeight="1">
      <c r="A30" s="56"/>
      <c r="B30" s="55"/>
      <c r="C30" s="55"/>
      <c r="D30" s="55"/>
      <c r="E30" s="55"/>
      <c r="F30" s="55"/>
      <c r="G30" s="55"/>
      <c r="H30" s="55"/>
      <c r="I30" s="56"/>
      <c r="J30" s="56"/>
      <c r="K30" s="56"/>
      <c r="L30" s="56"/>
    </row>
    <row r="31" spans="1:12" ht="20.100000000000001" customHeight="1">
      <c r="A31" s="457" t="s">
        <v>209</v>
      </c>
      <c r="B31" s="468"/>
      <c r="C31" s="468"/>
      <c r="D31" s="468"/>
      <c r="E31" s="468"/>
      <c r="F31" s="468"/>
      <c r="G31" s="468"/>
      <c r="H31" s="468"/>
      <c r="I31" s="469"/>
      <c r="J31" s="55"/>
      <c r="K31" s="55"/>
      <c r="L31" s="342"/>
    </row>
    <row r="32" spans="1:12" ht="15.95" customHeight="1">
      <c r="A32" s="470"/>
      <c r="B32" s="769" t="s">
        <v>69</v>
      </c>
      <c r="C32" s="1117" t="s">
        <v>70</v>
      </c>
      <c r="D32" s="472" t="s">
        <v>204</v>
      </c>
      <c r="E32" s="767" t="s">
        <v>72</v>
      </c>
      <c r="F32" s="472" t="s">
        <v>69</v>
      </c>
      <c r="G32" s="472" t="s">
        <v>70</v>
      </c>
      <c r="H32" s="472" t="s">
        <v>204</v>
      </c>
      <c r="I32" s="473" t="s">
        <v>72</v>
      </c>
      <c r="J32" s="472"/>
      <c r="K32" s="472"/>
      <c r="L32" s="472"/>
    </row>
    <row r="33" spans="1:12" ht="15.95" customHeight="1">
      <c r="A33" s="474" t="s">
        <v>84</v>
      </c>
      <c r="B33" s="770">
        <v>2014</v>
      </c>
      <c r="C33" s="475">
        <v>2014</v>
      </c>
      <c r="D33" s="476">
        <v>2014</v>
      </c>
      <c r="E33" s="768">
        <v>2014</v>
      </c>
      <c r="F33" s="476">
        <v>2013</v>
      </c>
      <c r="G33" s="476">
        <v>2013</v>
      </c>
      <c r="H33" s="476">
        <v>2013</v>
      </c>
      <c r="I33" s="476">
        <v>2013</v>
      </c>
      <c r="J33" s="443"/>
      <c r="K33" s="443"/>
      <c r="L33" s="477"/>
    </row>
    <row r="34" spans="1:12" ht="15.95" customHeight="1">
      <c r="A34" s="478" t="s">
        <v>140</v>
      </c>
      <c r="B34" s="771">
        <v>5012.9883239999999</v>
      </c>
      <c r="C34" s="479">
        <v>4879.5808340000003</v>
      </c>
      <c r="D34" s="461">
        <v>4684.4112599999999</v>
      </c>
      <c r="E34" s="528">
        <v>4530.4243589999996</v>
      </c>
      <c r="F34" s="461">
        <v>4426.9332130000003</v>
      </c>
      <c r="G34" s="461">
        <v>4340.8730619999997</v>
      </c>
      <c r="H34" s="461">
        <v>4138.3265359999996</v>
      </c>
      <c r="I34" s="479">
        <v>3973.1640000000002</v>
      </c>
      <c r="J34" s="479"/>
      <c r="K34" s="479"/>
      <c r="L34" s="341"/>
    </row>
    <row r="35" spans="1:12" ht="15.95" customHeight="1">
      <c r="A35" s="478" t="s">
        <v>205</v>
      </c>
      <c r="B35" s="764">
        <v>8.563561</v>
      </c>
      <c r="C35" s="461">
        <v>8.5379749999999994</v>
      </c>
      <c r="D35" s="461">
        <v>6.5216529999999997</v>
      </c>
      <c r="E35" s="518">
        <v>5.1981919999999997</v>
      </c>
      <c r="F35" s="461">
        <v>3.8495949999999999</v>
      </c>
      <c r="G35" s="461">
        <v>4.6715</v>
      </c>
      <c r="H35" s="461">
        <v>3.7530920000000001</v>
      </c>
      <c r="I35" s="461">
        <v>3.88</v>
      </c>
      <c r="J35" s="461"/>
      <c r="K35" s="461"/>
      <c r="L35" s="339"/>
    </row>
    <row r="36" spans="1:12" ht="15.95" customHeight="1">
      <c r="A36" s="483" t="s">
        <v>206</v>
      </c>
      <c r="B36" s="771">
        <v>137.023832</v>
      </c>
      <c r="C36" s="479">
        <v>51.368774999999999</v>
      </c>
      <c r="D36" s="479">
        <v>20.938554</v>
      </c>
      <c r="E36" s="528">
        <v>17.668126999999998</v>
      </c>
      <c r="F36" s="479">
        <v>14.074487</v>
      </c>
      <c r="G36" s="479">
        <v>13.716092</v>
      </c>
      <c r="H36" s="479">
        <v>10.843427999999999</v>
      </c>
      <c r="I36" s="479">
        <v>9.2420000000000009</v>
      </c>
      <c r="J36" s="479"/>
      <c r="K36" s="479"/>
      <c r="L36" s="341"/>
    </row>
    <row r="37" spans="1:12" ht="15.95" customHeight="1">
      <c r="A37" s="478" t="s">
        <v>207</v>
      </c>
      <c r="B37" s="764">
        <v>961.12818900000002</v>
      </c>
      <c r="C37" s="461">
        <v>889.15040299999998</v>
      </c>
      <c r="D37" s="461">
        <v>841.84232499999996</v>
      </c>
      <c r="E37" s="518">
        <v>761.60884699999997</v>
      </c>
      <c r="F37" s="461">
        <v>741.39529600000003</v>
      </c>
      <c r="G37" s="461">
        <v>687.78644699999995</v>
      </c>
      <c r="H37" s="461">
        <v>641.75686299999995</v>
      </c>
      <c r="I37" s="461">
        <v>585.68499999999995</v>
      </c>
      <c r="J37" s="461"/>
      <c r="K37" s="461"/>
      <c r="L37" s="339"/>
    </row>
    <row r="38" spans="1:12" ht="15.95" customHeight="1">
      <c r="A38" s="484" t="s">
        <v>208</v>
      </c>
      <c r="B38" s="765">
        <v>0</v>
      </c>
      <c r="C38" s="463">
        <v>0</v>
      </c>
      <c r="D38" s="465">
        <v>0</v>
      </c>
      <c r="E38" s="761">
        <v>0</v>
      </c>
      <c r="F38" s="465">
        <v>0</v>
      </c>
      <c r="G38" s="465">
        <v>0</v>
      </c>
      <c r="H38" s="465">
        <v>0</v>
      </c>
      <c r="I38" s="465">
        <v>0</v>
      </c>
      <c r="J38" s="461"/>
      <c r="K38" s="461"/>
      <c r="L38" s="339"/>
    </row>
    <row r="39" spans="1:12" ht="15.95" customHeight="1">
      <c r="A39" s="486" t="s">
        <v>197</v>
      </c>
      <c r="B39" s="764">
        <v>6119.7039059999997</v>
      </c>
      <c r="C39" s="461">
        <v>5828.6379870000001</v>
      </c>
      <c r="D39" s="461">
        <v>5553.7137919999996</v>
      </c>
      <c r="E39" s="518">
        <v>5314.8995249999989</v>
      </c>
      <c r="F39" s="461">
        <v>5186.2525909999995</v>
      </c>
      <c r="G39" s="461">
        <v>5047.0471010000001</v>
      </c>
      <c r="H39" s="461">
        <v>4794.6799189999992</v>
      </c>
      <c r="I39" s="461">
        <v>4571.9710000000005</v>
      </c>
      <c r="J39" s="461"/>
      <c r="K39" s="461"/>
      <c r="L39" s="339"/>
    </row>
    <row r="40" spans="1:12" ht="15.95" customHeight="1">
      <c r="A40" s="486" t="s">
        <v>198</v>
      </c>
      <c r="B40" s="764">
        <v>17939.133132999999</v>
      </c>
      <c r="C40" s="461">
        <v>17640.036577999999</v>
      </c>
      <c r="D40" s="461">
        <v>16541.782089</v>
      </c>
      <c r="E40" s="518">
        <v>15820.642656</v>
      </c>
      <c r="F40" s="461">
        <v>15206.711569999999</v>
      </c>
      <c r="G40" s="461">
        <v>14735.059465</v>
      </c>
      <c r="H40" s="461">
        <v>14634.878325</v>
      </c>
      <c r="I40" s="461">
        <v>14822.721</v>
      </c>
      <c r="J40" s="461"/>
      <c r="K40" s="461"/>
      <c r="L40" s="339"/>
    </row>
    <row r="41" spans="1:12" ht="15.95" customHeight="1">
      <c r="A41" s="352" t="s">
        <v>199</v>
      </c>
      <c r="B41" s="765">
        <v>0</v>
      </c>
      <c r="C41" s="463">
        <v>6.5110000000000001</v>
      </c>
      <c r="D41" s="465">
        <v>0.115</v>
      </c>
      <c r="E41" s="761">
        <v>0.113</v>
      </c>
      <c r="F41" s="465">
        <v>3625.2067980000002</v>
      </c>
      <c r="G41" s="465">
        <v>3504.4550009999998</v>
      </c>
      <c r="H41" s="465">
        <v>3843.1604499999999</v>
      </c>
      <c r="I41" s="465">
        <v>4133.1909999999998</v>
      </c>
      <c r="J41" s="461"/>
      <c r="K41" s="461"/>
      <c r="L41" s="339"/>
    </row>
    <row r="42" spans="1:12" ht="15.95" customHeight="1">
      <c r="A42" s="466" t="s">
        <v>202</v>
      </c>
      <c r="B42" s="766">
        <v>24058.837038999998</v>
      </c>
      <c r="C42" s="467">
        <v>23475.185565</v>
      </c>
      <c r="D42" s="467">
        <v>22095.610881000001</v>
      </c>
      <c r="E42" s="763">
        <v>21135.655180999998</v>
      </c>
      <c r="F42" s="467">
        <v>24018.170958999999</v>
      </c>
      <c r="G42" s="467">
        <v>23286.561567000001</v>
      </c>
      <c r="H42" s="467">
        <v>23272.718693999999</v>
      </c>
      <c r="I42" s="467">
        <v>23527.882999999998</v>
      </c>
      <c r="J42" s="464"/>
      <c r="K42" s="464"/>
      <c r="L42" s="490"/>
    </row>
    <row r="43" spans="1:12" ht="15" customHeight="1">
      <c r="A43" s="375"/>
      <c r="B43" s="302"/>
      <c r="C43" s="302"/>
      <c r="D43" s="302"/>
      <c r="E43" s="302"/>
      <c r="F43" s="302"/>
      <c r="G43" s="302"/>
      <c r="H43" s="302"/>
      <c r="I43" s="302"/>
      <c r="J43" s="302"/>
      <c r="K43" s="302"/>
      <c r="L43" s="302"/>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0"/>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3" width="14.7109375" style="78" customWidth="1"/>
    <col min="4" max="10" width="14.7109375" style="79" customWidth="1"/>
    <col min="11" max="16384" width="9.140625" style="79"/>
  </cols>
  <sheetData>
    <row r="1" spans="1:10" s="52" customFormat="1" ht="50.1" customHeight="1">
      <c r="A1" s="49"/>
    </row>
    <row r="2" spans="1:10" s="55" customFormat="1" ht="39.950000000000003" customHeight="1">
      <c r="A2" s="53" t="s">
        <v>410</v>
      </c>
      <c r="J2" s="79"/>
    </row>
    <row r="3" spans="1:10" s="55" customFormat="1" ht="2.1" customHeight="1">
      <c r="A3" s="453"/>
      <c r="B3" s="454"/>
      <c r="C3" s="454"/>
      <c r="D3" s="454"/>
      <c r="E3" s="454"/>
      <c r="F3" s="454"/>
      <c r="G3" s="454"/>
      <c r="H3" s="454"/>
      <c r="I3" s="454"/>
      <c r="J3" s="79"/>
    </row>
    <row r="4" spans="1:10" s="59" customFormat="1" ht="15.75" customHeight="1">
      <c r="A4" s="455"/>
      <c r="B4" s="456"/>
      <c r="C4" s="456"/>
      <c r="D4" s="456"/>
      <c r="E4" s="456"/>
      <c r="F4" s="456"/>
      <c r="G4" s="456"/>
      <c r="H4" s="456"/>
      <c r="I4" s="456"/>
      <c r="J4" s="79"/>
    </row>
    <row r="5" spans="1:10" s="59" customFormat="1" ht="20.100000000000001" customHeight="1">
      <c r="A5" s="457" t="s">
        <v>210</v>
      </c>
      <c r="B5" s="468"/>
      <c r="C5" s="468"/>
      <c r="D5" s="468"/>
      <c r="E5" s="468"/>
      <c r="F5" s="468"/>
      <c r="G5" s="468"/>
      <c r="H5" s="468"/>
      <c r="I5" s="469"/>
      <c r="J5" s="79"/>
    </row>
    <row r="6" spans="1:10" ht="15.95" customHeight="1">
      <c r="A6" s="470"/>
      <c r="B6" s="769" t="s">
        <v>69</v>
      </c>
      <c r="C6" s="1117" t="s">
        <v>70</v>
      </c>
      <c r="D6" s="472" t="s">
        <v>204</v>
      </c>
      <c r="E6" s="767" t="s">
        <v>72</v>
      </c>
      <c r="F6" s="472" t="s">
        <v>69</v>
      </c>
      <c r="G6" s="472" t="s">
        <v>70</v>
      </c>
      <c r="H6" s="472" t="s">
        <v>204</v>
      </c>
      <c r="I6" s="473" t="s">
        <v>72</v>
      </c>
    </row>
    <row r="7" spans="1:10" s="59" customFormat="1" ht="15.95" customHeight="1">
      <c r="A7" s="491" t="s">
        <v>84</v>
      </c>
      <c r="B7" s="770">
        <v>2014</v>
      </c>
      <c r="C7" s="475">
        <v>2014</v>
      </c>
      <c r="D7" s="476">
        <v>2014</v>
      </c>
      <c r="E7" s="768">
        <v>2014</v>
      </c>
      <c r="F7" s="476">
        <v>2013</v>
      </c>
      <c r="G7" s="476">
        <v>2013</v>
      </c>
      <c r="H7" s="476">
        <v>2013</v>
      </c>
      <c r="I7" s="476">
        <v>2013</v>
      </c>
      <c r="J7" s="79"/>
    </row>
    <row r="8" spans="1:10" s="59" customFormat="1" ht="15.95" customHeight="1">
      <c r="A8" s="357" t="s">
        <v>140</v>
      </c>
      <c r="B8" s="771">
        <v>113472.398675</v>
      </c>
      <c r="C8" s="479">
        <v>111448.33674699999</v>
      </c>
      <c r="D8" s="461">
        <v>111673.06995999999</v>
      </c>
      <c r="E8" s="528">
        <v>109500.261046</v>
      </c>
      <c r="F8" s="461">
        <v>105940.810293</v>
      </c>
      <c r="G8" s="461">
        <v>103507.321776</v>
      </c>
      <c r="H8" s="461">
        <v>102248.91841699999</v>
      </c>
      <c r="I8" s="479">
        <v>101199.36900000001</v>
      </c>
      <c r="J8" s="79"/>
    </row>
    <row r="9" spans="1:10" s="59" customFormat="1" ht="15.95" customHeight="1">
      <c r="A9" s="357" t="s">
        <v>205</v>
      </c>
      <c r="B9" s="764">
        <v>10416.959000000001</v>
      </c>
      <c r="C9" s="461">
        <v>10708.146000000001</v>
      </c>
      <c r="D9" s="461">
        <v>10887.273999999999</v>
      </c>
      <c r="E9" s="518">
        <v>10559.404</v>
      </c>
      <c r="F9" s="461">
        <v>10777.531000000001</v>
      </c>
      <c r="G9" s="461">
        <v>11417.728999999999</v>
      </c>
      <c r="H9" s="461">
        <v>10814.034</v>
      </c>
      <c r="I9" s="461">
        <v>10770.351000000001</v>
      </c>
      <c r="J9" s="79"/>
    </row>
    <row r="10" spans="1:10" s="59" customFormat="1" ht="15.95" customHeight="1">
      <c r="A10" s="492" t="s">
        <v>206</v>
      </c>
      <c r="B10" s="771">
        <v>15236.34</v>
      </c>
      <c r="C10" s="479">
        <v>15041.731</v>
      </c>
      <c r="D10" s="479">
        <v>15003.344999999999</v>
      </c>
      <c r="E10" s="528">
        <v>15048.627783</v>
      </c>
      <c r="F10" s="479">
        <v>15043.703841</v>
      </c>
      <c r="G10" s="479">
        <v>15010.436659000001</v>
      </c>
      <c r="H10" s="479">
        <v>14904.227575999999</v>
      </c>
      <c r="I10" s="479">
        <v>15086.993</v>
      </c>
      <c r="J10" s="79"/>
    </row>
    <row r="11" spans="1:10" s="59" customFormat="1" ht="15.95" customHeight="1">
      <c r="A11" s="357" t="s">
        <v>207</v>
      </c>
      <c r="B11" s="764">
        <v>25226.661036000001</v>
      </c>
      <c r="C11" s="461">
        <v>24536.621641999998</v>
      </c>
      <c r="D11" s="461">
        <v>24396.098000000002</v>
      </c>
      <c r="E11" s="518">
        <v>23192.226344999999</v>
      </c>
      <c r="F11" s="461">
        <v>22470.153539999999</v>
      </c>
      <c r="G11" s="461">
        <v>21561.218949999999</v>
      </c>
      <c r="H11" s="461">
        <v>21265.254681999999</v>
      </c>
      <c r="I11" s="461">
        <v>21060.637999999999</v>
      </c>
      <c r="J11" s="79"/>
    </row>
    <row r="12" spans="1:10" s="59" customFormat="1" ht="15.95" customHeight="1">
      <c r="A12" s="493" t="s">
        <v>208</v>
      </c>
      <c r="B12" s="765">
        <v>21527.103598999998</v>
      </c>
      <c r="C12" s="463">
        <v>21635.691058</v>
      </c>
      <c r="D12" s="465">
        <v>21426.472555</v>
      </c>
      <c r="E12" s="761">
        <v>21125.254070999999</v>
      </c>
      <c r="F12" s="465">
        <v>20125.018317999999</v>
      </c>
      <c r="G12" s="465">
        <v>21175.158593</v>
      </c>
      <c r="H12" s="465">
        <v>21475.945038000002</v>
      </c>
      <c r="I12" s="465">
        <v>24396.717000000001</v>
      </c>
      <c r="J12" s="79"/>
    </row>
    <row r="13" spans="1:10" s="59" customFormat="1" ht="15.95" customHeight="1">
      <c r="A13" s="363" t="s">
        <v>197</v>
      </c>
      <c r="B13" s="764">
        <v>185879.46231</v>
      </c>
      <c r="C13" s="461">
        <v>183370.52644700001</v>
      </c>
      <c r="D13" s="461">
        <v>183386.25951499998</v>
      </c>
      <c r="E13" s="518">
        <v>179425.77324499999</v>
      </c>
      <c r="F13" s="461">
        <v>174357.216992</v>
      </c>
      <c r="G13" s="461">
        <v>172671.864978</v>
      </c>
      <c r="H13" s="461">
        <v>170708.379713</v>
      </c>
      <c r="I13" s="461">
        <v>172514.068</v>
      </c>
      <c r="J13" s="79"/>
    </row>
    <row r="14" spans="1:10" s="59" customFormat="1" ht="15.95" customHeight="1">
      <c r="A14" s="363" t="s">
        <v>198</v>
      </c>
      <c r="B14" s="764">
        <v>23674.077793</v>
      </c>
      <c r="C14" s="461">
        <v>22754.502476000001</v>
      </c>
      <c r="D14" s="461">
        <v>21867.510802000001</v>
      </c>
      <c r="E14" s="518">
        <v>21042.490435</v>
      </c>
      <c r="F14" s="461">
        <v>20973.884153999999</v>
      </c>
      <c r="G14" s="461">
        <v>20161.910922999999</v>
      </c>
      <c r="H14" s="461">
        <v>19137.763984000001</v>
      </c>
      <c r="I14" s="461">
        <v>19553.499</v>
      </c>
      <c r="J14" s="79"/>
    </row>
    <row r="15" spans="1:10" s="59" customFormat="1" ht="15.95" customHeight="1">
      <c r="A15" s="494" t="s">
        <v>199</v>
      </c>
      <c r="B15" s="765">
        <v>0</v>
      </c>
      <c r="C15" s="463">
        <v>0</v>
      </c>
      <c r="D15" s="465">
        <v>0</v>
      </c>
      <c r="E15" s="761">
        <v>0</v>
      </c>
      <c r="F15" s="465">
        <v>3610.1470000000008</v>
      </c>
      <c r="G15" s="465">
        <v>3780.2040000000015</v>
      </c>
      <c r="H15" s="465">
        <v>4089.2739999999976</v>
      </c>
      <c r="I15" s="465">
        <v>4471.7530000000006</v>
      </c>
      <c r="J15" s="79"/>
    </row>
    <row r="16" spans="1:10" s="59" customFormat="1" ht="15.95" customHeight="1">
      <c r="A16" s="466" t="s">
        <v>202</v>
      </c>
      <c r="B16" s="766">
        <v>209553.54010300001</v>
      </c>
      <c r="C16" s="467">
        <v>206125.02892300001</v>
      </c>
      <c r="D16" s="467">
        <v>205253.77031699999</v>
      </c>
      <c r="E16" s="763">
        <v>200468.26367999997</v>
      </c>
      <c r="F16" s="467">
        <v>198941.248146</v>
      </c>
      <c r="G16" s="467">
        <v>196613.97990099998</v>
      </c>
      <c r="H16" s="467">
        <v>193935.417697</v>
      </c>
      <c r="I16" s="467">
        <v>196539.32</v>
      </c>
      <c r="J16" s="79"/>
    </row>
    <row r="17" spans="1:10" s="59" customFormat="1" ht="15" customHeight="1">
      <c r="A17" s="375"/>
      <c r="B17" s="495"/>
      <c r="C17" s="495"/>
      <c r="D17" s="495"/>
      <c r="E17" s="464"/>
      <c r="F17" s="495"/>
      <c r="G17" s="495"/>
      <c r="H17" s="495"/>
      <c r="I17" s="495"/>
      <c r="J17" s="79"/>
    </row>
    <row r="18" spans="1:10" s="59" customFormat="1" ht="20.100000000000001" customHeight="1">
      <c r="A18" s="457" t="s">
        <v>211</v>
      </c>
      <c r="B18" s="496"/>
      <c r="C18" s="496"/>
      <c r="D18" s="496"/>
      <c r="E18" s="496"/>
      <c r="F18" s="496"/>
      <c r="G18" s="496"/>
      <c r="H18" s="496"/>
      <c r="I18" s="497"/>
      <c r="J18" s="79"/>
    </row>
    <row r="19" spans="1:10" s="59" customFormat="1" ht="15.95" customHeight="1">
      <c r="A19" s="470"/>
      <c r="B19" s="772" t="s">
        <v>69</v>
      </c>
      <c r="C19" s="471" t="s">
        <v>70</v>
      </c>
      <c r="D19" s="472" t="s">
        <v>204</v>
      </c>
      <c r="E19" s="767" t="s">
        <v>72</v>
      </c>
      <c r="F19" s="472" t="s">
        <v>69</v>
      </c>
      <c r="G19" s="472" t="s">
        <v>70</v>
      </c>
      <c r="H19" s="472" t="s">
        <v>204</v>
      </c>
      <c r="I19" s="473" t="s">
        <v>72</v>
      </c>
      <c r="J19" s="79"/>
    </row>
    <row r="20" spans="1:10" s="59" customFormat="1" ht="15.95" customHeight="1">
      <c r="A20" s="491" t="s">
        <v>84</v>
      </c>
      <c r="B20" s="770">
        <v>2014</v>
      </c>
      <c r="C20" s="475">
        <v>2014</v>
      </c>
      <c r="D20" s="476">
        <v>2014</v>
      </c>
      <c r="E20" s="768">
        <v>2014</v>
      </c>
      <c r="F20" s="476">
        <v>2013</v>
      </c>
      <c r="G20" s="476">
        <v>2013</v>
      </c>
      <c r="H20" s="476">
        <v>2013</v>
      </c>
      <c r="I20" s="476">
        <v>2013</v>
      </c>
      <c r="J20" s="79"/>
    </row>
    <row r="21" spans="1:10" s="59" customFormat="1" ht="15.95" customHeight="1">
      <c r="A21" s="357" t="s">
        <v>140</v>
      </c>
      <c r="B21" s="771">
        <v>7735.4589599999999</v>
      </c>
      <c r="C21" s="479">
        <v>7433.5444150000003</v>
      </c>
      <c r="D21" s="461">
        <v>7268.0783490000003</v>
      </c>
      <c r="E21" s="528">
        <v>6966.3646090000002</v>
      </c>
      <c r="F21" s="461">
        <v>6780.711166</v>
      </c>
      <c r="G21" s="461">
        <v>6603.7346850000004</v>
      </c>
      <c r="H21" s="461">
        <v>6384.4324690000003</v>
      </c>
      <c r="I21" s="479">
        <v>6635.3069999999998</v>
      </c>
      <c r="J21" s="79"/>
    </row>
    <row r="22" spans="1:10" s="59" customFormat="1" ht="15.95" customHeight="1">
      <c r="A22" s="357" t="s">
        <v>205</v>
      </c>
      <c r="B22" s="764">
        <v>3350.1179090000001</v>
      </c>
      <c r="C22" s="461">
        <v>3225.2092280000002</v>
      </c>
      <c r="D22" s="461">
        <v>3104.5366060000001</v>
      </c>
      <c r="E22" s="518">
        <v>2999.327405</v>
      </c>
      <c r="F22" s="461">
        <v>2845.2336220000002</v>
      </c>
      <c r="G22" s="461">
        <v>2758.4383250000001</v>
      </c>
      <c r="H22" s="461">
        <v>2626.2205330000002</v>
      </c>
      <c r="I22" s="461">
        <v>2533.0349999999999</v>
      </c>
      <c r="J22" s="79"/>
    </row>
    <row r="23" spans="1:10" s="59" customFormat="1" ht="15.95" customHeight="1">
      <c r="A23" s="492" t="s">
        <v>206</v>
      </c>
      <c r="B23" s="764">
        <v>826.13939400000004</v>
      </c>
      <c r="C23" s="461">
        <v>761.31277299999999</v>
      </c>
      <c r="D23" s="461">
        <v>698.48959200000002</v>
      </c>
      <c r="E23" s="518">
        <v>629.22068400000001</v>
      </c>
      <c r="F23" s="461">
        <v>571.58308999999997</v>
      </c>
      <c r="G23" s="461">
        <v>540.43155400000001</v>
      </c>
      <c r="H23" s="461">
        <v>508.37537900000001</v>
      </c>
      <c r="I23" s="461">
        <v>498.68799999999999</v>
      </c>
      <c r="J23" s="79"/>
    </row>
    <row r="24" spans="1:10" s="59" customFormat="1" ht="15.95" customHeight="1">
      <c r="A24" s="357" t="s">
        <v>207</v>
      </c>
      <c r="B24" s="764">
        <v>4183.5825880000002</v>
      </c>
      <c r="C24" s="461">
        <v>3690.908582</v>
      </c>
      <c r="D24" s="461">
        <v>3616.9188340000001</v>
      </c>
      <c r="E24" s="518">
        <v>3245.7652969999999</v>
      </c>
      <c r="F24" s="461">
        <v>2869.8386620000001</v>
      </c>
      <c r="G24" s="461">
        <v>2538.9958000000001</v>
      </c>
      <c r="H24" s="461">
        <v>2292.1297260000001</v>
      </c>
      <c r="I24" s="461">
        <v>2166.5929999999998</v>
      </c>
      <c r="J24" s="79"/>
    </row>
    <row r="25" spans="1:10" s="59" customFormat="1" ht="15.95" customHeight="1">
      <c r="A25" s="493" t="s">
        <v>208</v>
      </c>
      <c r="B25" s="765">
        <v>303.61549400000001</v>
      </c>
      <c r="C25" s="463">
        <v>266.67345299999999</v>
      </c>
      <c r="D25" s="465">
        <v>219.045097</v>
      </c>
      <c r="E25" s="761">
        <v>175.91674900000001</v>
      </c>
      <c r="F25" s="465">
        <v>142.34613400000001</v>
      </c>
      <c r="G25" s="465">
        <v>116.284313</v>
      </c>
      <c r="H25" s="465">
        <v>0</v>
      </c>
      <c r="I25" s="465">
        <v>0</v>
      </c>
      <c r="J25" s="79"/>
    </row>
    <row r="26" spans="1:10" s="59" customFormat="1" ht="15.95" customHeight="1">
      <c r="A26" s="363" t="s">
        <v>197</v>
      </c>
      <c r="B26" s="764">
        <v>16398.914345000001</v>
      </c>
      <c r="C26" s="461">
        <v>15377.648450999999</v>
      </c>
      <c r="D26" s="461">
        <v>14907.068478000001</v>
      </c>
      <c r="E26" s="518">
        <v>14016.594744</v>
      </c>
      <c r="F26" s="461">
        <v>13209.712674</v>
      </c>
      <c r="G26" s="461">
        <v>12557.884677000002</v>
      </c>
      <c r="H26" s="461">
        <v>11811.158106999999</v>
      </c>
      <c r="I26" s="461">
        <v>11833.623</v>
      </c>
      <c r="J26" s="79"/>
    </row>
    <row r="27" spans="1:10" s="59" customFormat="1" ht="15.95" customHeight="1">
      <c r="A27" s="363" t="s">
        <v>198</v>
      </c>
      <c r="B27" s="764">
        <v>1970.182609</v>
      </c>
      <c r="C27" s="461">
        <v>1876.5899609999999</v>
      </c>
      <c r="D27" s="461">
        <v>1797.2331280000001</v>
      </c>
      <c r="E27" s="518">
        <v>1692.5129400000001</v>
      </c>
      <c r="F27" s="461">
        <v>1697.6250130000001</v>
      </c>
      <c r="G27" s="461">
        <v>1600.195512</v>
      </c>
      <c r="H27" s="461">
        <v>1563.856828</v>
      </c>
      <c r="I27" s="461">
        <v>1581.625</v>
      </c>
      <c r="J27" s="79"/>
    </row>
    <row r="28" spans="1:10" s="59" customFormat="1" ht="15.95" customHeight="1">
      <c r="A28" s="494" t="s">
        <v>199</v>
      </c>
      <c r="B28" s="765">
        <v>0</v>
      </c>
      <c r="C28" s="463">
        <v>0</v>
      </c>
      <c r="D28" s="465">
        <v>0</v>
      </c>
      <c r="E28" s="761">
        <v>0</v>
      </c>
      <c r="F28" s="465">
        <v>374.81827799999996</v>
      </c>
      <c r="G28" s="465">
        <v>355.40910400000001</v>
      </c>
      <c r="H28" s="465">
        <v>401.02130699999998</v>
      </c>
      <c r="I28" s="465">
        <v>440.41399999999999</v>
      </c>
      <c r="J28" s="79"/>
    </row>
    <row r="29" spans="1:10" s="59" customFormat="1" ht="15.95" customHeight="1">
      <c r="A29" s="466" t="s">
        <v>202</v>
      </c>
      <c r="B29" s="766">
        <v>18369.096954000001</v>
      </c>
      <c r="C29" s="467">
        <v>17254.238411999999</v>
      </c>
      <c r="D29" s="467">
        <v>16704.301606000001</v>
      </c>
      <c r="E29" s="763">
        <v>15709.107684000001</v>
      </c>
      <c r="F29" s="467">
        <v>15282.155965000002</v>
      </c>
      <c r="G29" s="467">
        <v>14513.489293000002</v>
      </c>
      <c r="H29" s="467">
        <v>13776.036241999998</v>
      </c>
      <c r="I29" s="467">
        <v>13855.662</v>
      </c>
      <c r="J29" s="79"/>
    </row>
    <row r="30" spans="1:10" s="59" customFormat="1" ht="15" customHeight="1">
      <c r="A30" s="79"/>
      <c r="B30" s="79"/>
      <c r="C30" s="79"/>
      <c r="D30" s="79"/>
      <c r="E30" s="79"/>
      <c r="F30" s="79"/>
      <c r="G30" s="79"/>
      <c r="H30" s="79"/>
      <c r="I30" s="79"/>
      <c r="J30" s="79"/>
    </row>
  </sheetData>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81">
    <pageSetUpPr fitToPage="1"/>
  </sheetPr>
  <dimension ref="A1:AH33"/>
  <sheetViews>
    <sheetView showGridLines="0" view="pageBreakPreview" zoomScale="70" zoomScaleNormal="85" zoomScaleSheetLayoutView="70" workbookViewId="0">
      <selection activeCell="N2" sqref="N2"/>
    </sheetView>
  </sheetViews>
  <sheetFormatPr defaultColWidth="9.140625" defaultRowHeight="12.75"/>
  <cols>
    <col min="1" max="1" width="65.7109375" style="12" customWidth="1"/>
    <col min="2" max="2" width="96.7109375" style="12" customWidth="1"/>
    <col min="3" max="3" width="3.7109375" style="22" customWidth="1"/>
    <col min="4" max="16384" width="9.140625" style="12"/>
  </cols>
  <sheetData>
    <row r="1" spans="1:34" s="1" customFormat="1" ht="50.1" customHeight="1">
      <c r="A1" s="2"/>
    </row>
    <row r="2" spans="1:34" ht="39.950000000000003" customHeight="1">
      <c r="A2" s="3" t="s">
        <v>305</v>
      </c>
      <c r="B2" s="23"/>
      <c r="C2" s="24"/>
      <c r="D2" s="24"/>
      <c r="E2" s="23"/>
      <c r="F2" s="23"/>
      <c r="G2" s="11"/>
      <c r="H2" s="11"/>
      <c r="I2" s="25"/>
      <c r="J2" s="25"/>
      <c r="K2" s="11"/>
      <c r="L2" s="11"/>
      <c r="M2" s="11"/>
      <c r="N2" s="11"/>
      <c r="O2" s="11"/>
      <c r="P2" s="11"/>
      <c r="Q2" s="11"/>
      <c r="R2" s="11"/>
      <c r="S2" s="11"/>
      <c r="T2" s="11"/>
      <c r="U2" s="11"/>
      <c r="V2" s="11"/>
      <c r="W2" s="11"/>
      <c r="X2" s="11"/>
      <c r="Y2" s="11"/>
      <c r="Z2" s="11"/>
      <c r="AA2" s="11"/>
      <c r="AB2" s="11"/>
      <c r="AC2" s="11"/>
    </row>
    <row r="3" spans="1:34" ht="2.1" customHeight="1">
      <c r="A3" s="9"/>
      <c r="B3" s="8"/>
      <c r="C3" s="10"/>
      <c r="D3" s="10"/>
      <c r="E3" s="11"/>
      <c r="F3" s="11"/>
      <c r="G3" s="11"/>
      <c r="H3" s="26"/>
      <c r="I3" s="11"/>
      <c r="J3" s="11"/>
      <c r="K3" s="11"/>
      <c r="L3" s="11"/>
      <c r="M3" s="11"/>
      <c r="N3" s="11"/>
      <c r="O3" s="11"/>
      <c r="P3" s="11"/>
      <c r="Q3" s="11"/>
      <c r="R3" s="11"/>
      <c r="S3" s="11"/>
      <c r="T3" s="11"/>
      <c r="U3" s="11"/>
      <c r="V3" s="11"/>
      <c r="W3" s="11"/>
      <c r="X3" s="11"/>
      <c r="Y3" s="11"/>
      <c r="Z3" s="11"/>
      <c r="AA3" s="11"/>
      <c r="AB3" s="11"/>
      <c r="AC3" s="11"/>
    </row>
    <row r="4" spans="1:34" s="4" customFormat="1" ht="15.75" customHeight="1">
      <c r="A4" s="27"/>
      <c r="B4" s="27"/>
      <c r="C4" s="28"/>
      <c r="D4" s="28"/>
      <c r="E4" s="29"/>
      <c r="F4" s="29"/>
      <c r="G4" s="6"/>
      <c r="H4" s="6"/>
      <c r="I4" s="6"/>
      <c r="J4" s="6"/>
      <c r="K4" s="6"/>
      <c r="L4" s="6"/>
      <c r="M4" s="6"/>
      <c r="N4" s="6"/>
      <c r="O4" s="6"/>
      <c r="P4" s="6"/>
      <c r="Q4" s="6"/>
      <c r="R4" s="6"/>
      <c r="S4" s="6"/>
      <c r="T4" s="6"/>
      <c r="U4" s="6"/>
      <c r="V4" s="6"/>
      <c r="W4" s="6"/>
      <c r="X4" s="6"/>
      <c r="Y4" s="6"/>
      <c r="Z4" s="6"/>
      <c r="AA4" s="6"/>
      <c r="AB4" s="6"/>
      <c r="AC4" s="6"/>
    </row>
    <row r="5" spans="1:34" s="7" customFormat="1" ht="20.100000000000001" customHeight="1">
      <c r="A5" s="14"/>
      <c r="B5" s="14"/>
      <c r="C5" s="15"/>
      <c r="D5" s="6"/>
      <c r="E5" s="6"/>
      <c r="F5" s="6"/>
      <c r="G5" s="6"/>
      <c r="H5" s="6"/>
      <c r="I5" s="6"/>
      <c r="J5" s="6"/>
      <c r="K5" s="6"/>
      <c r="L5" s="6"/>
      <c r="M5" s="6"/>
      <c r="N5" s="6"/>
      <c r="O5" s="6"/>
      <c r="P5" s="6"/>
      <c r="Q5" s="6"/>
      <c r="R5" s="6"/>
      <c r="S5" s="6"/>
      <c r="T5" s="6"/>
      <c r="U5" s="6"/>
      <c r="V5" s="6"/>
      <c r="W5" s="6"/>
      <c r="X5" s="6"/>
      <c r="Y5" s="6"/>
      <c r="Z5" s="6"/>
      <c r="AA5" s="6"/>
      <c r="AB5" s="6"/>
      <c r="AC5" s="6"/>
      <c r="AD5" s="6"/>
      <c r="AE5" s="6"/>
      <c r="AF5" s="6"/>
      <c r="AG5" s="6"/>
      <c r="AH5" s="6"/>
    </row>
    <row r="6" spans="1:34" s="7" customFormat="1" ht="18" customHeight="1">
      <c r="A6" s="1198" t="s">
        <v>32</v>
      </c>
      <c r="B6" s="1199"/>
      <c r="C6" s="1199"/>
      <c r="D6" s="18"/>
      <c r="E6" s="6"/>
      <c r="F6" s="6"/>
      <c r="G6" s="6"/>
      <c r="H6" s="6"/>
      <c r="I6" s="6"/>
      <c r="J6" s="6"/>
      <c r="K6" s="6"/>
      <c r="L6" s="6"/>
      <c r="M6" s="6"/>
      <c r="N6" s="6"/>
      <c r="O6" s="6"/>
      <c r="P6" s="6"/>
      <c r="Q6" s="6"/>
      <c r="R6" s="6"/>
      <c r="S6" s="6"/>
      <c r="T6" s="6"/>
      <c r="U6" s="6"/>
      <c r="V6" s="6"/>
      <c r="W6" s="6"/>
      <c r="X6" s="6"/>
      <c r="Y6" s="6"/>
      <c r="Z6" s="6"/>
      <c r="AA6" s="6"/>
      <c r="AB6" s="6"/>
      <c r="AC6" s="6"/>
      <c r="AD6" s="6"/>
      <c r="AE6" s="6"/>
      <c r="AF6" s="6"/>
      <c r="AG6" s="6"/>
      <c r="AH6" s="6"/>
    </row>
    <row r="7" spans="1:34" s="7" customFormat="1" ht="15.75">
      <c r="A7" s="1201" t="s">
        <v>320</v>
      </c>
      <c r="B7" s="1202"/>
      <c r="C7" s="1202"/>
      <c r="D7" s="18"/>
      <c r="E7" s="6"/>
      <c r="F7" s="6"/>
      <c r="G7" s="6"/>
      <c r="H7" s="6"/>
      <c r="I7" s="6"/>
      <c r="J7" s="6"/>
      <c r="K7" s="6"/>
      <c r="L7" s="6"/>
      <c r="M7" s="6"/>
      <c r="N7" s="6"/>
      <c r="O7" s="6"/>
      <c r="P7" s="6"/>
      <c r="Q7" s="6"/>
      <c r="R7" s="6"/>
      <c r="S7" s="6"/>
      <c r="T7" s="6"/>
      <c r="U7" s="6"/>
      <c r="V7" s="6"/>
      <c r="W7" s="6"/>
      <c r="X7" s="6"/>
      <c r="Y7" s="6"/>
      <c r="Z7" s="6"/>
      <c r="AA7" s="6"/>
      <c r="AB7" s="6"/>
      <c r="AC7" s="6"/>
      <c r="AD7" s="6"/>
      <c r="AE7" s="6"/>
      <c r="AF7" s="6"/>
      <c r="AG7" s="6"/>
      <c r="AH7" s="6"/>
    </row>
    <row r="8" spans="1:34" s="7" customFormat="1" ht="15.75">
      <c r="A8" s="1201" t="s">
        <v>469</v>
      </c>
      <c r="B8" s="1202"/>
      <c r="C8" s="1202"/>
      <c r="D8" s="18"/>
      <c r="E8" s="1101"/>
      <c r="F8" s="1101"/>
      <c r="G8" s="1101"/>
      <c r="H8" s="1101"/>
      <c r="I8" s="1101"/>
      <c r="J8" s="1101"/>
      <c r="K8" s="1101"/>
      <c r="L8" s="1101"/>
      <c r="M8" s="1101"/>
      <c r="N8" s="1101"/>
      <c r="O8" s="1101"/>
      <c r="P8" s="1101"/>
      <c r="Q8" s="1101"/>
      <c r="R8" s="1101"/>
      <c r="S8" s="1101"/>
      <c r="T8" s="1101"/>
      <c r="U8" s="1101"/>
      <c r="V8" s="1101"/>
      <c r="W8" s="1101"/>
      <c r="X8" s="1101"/>
      <c r="Y8" s="1101"/>
      <c r="Z8" s="1101"/>
      <c r="AA8" s="1101"/>
      <c r="AB8" s="1101"/>
      <c r="AC8" s="1101"/>
      <c r="AD8" s="1101"/>
      <c r="AE8" s="1101"/>
      <c r="AF8" s="1101"/>
      <c r="AG8" s="1101"/>
      <c r="AH8" s="1101"/>
    </row>
    <row r="9" spans="1:34" s="7" customFormat="1" ht="15.75">
      <c r="A9" s="1195" t="s">
        <v>80</v>
      </c>
      <c r="B9" s="1196"/>
      <c r="C9" s="1196"/>
      <c r="D9" s="18"/>
      <c r="E9" s="6"/>
      <c r="F9" s="6"/>
      <c r="G9" s="6"/>
      <c r="H9" s="6"/>
      <c r="I9" s="6"/>
      <c r="J9" s="6"/>
      <c r="K9" s="6"/>
      <c r="L9" s="6"/>
      <c r="M9" s="6"/>
      <c r="N9" s="6"/>
      <c r="O9" s="6"/>
      <c r="P9" s="6"/>
      <c r="Q9" s="6"/>
      <c r="R9" s="6"/>
      <c r="S9" s="6"/>
      <c r="T9" s="6"/>
      <c r="U9" s="6"/>
      <c r="V9" s="6"/>
      <c r="W9" s="6"/>
      <c r="X9" s="6"/>
      <c r="Y9" s="6"/>
      <c r="Z9" s="6"/>
      <c r="AA9" s="6"/>
      <c r="AB9" s="6"/>
      <c r="AC9" s="6"/>
      <c r="AD9" s="6"/>
      <c r="AE9" s="6"/>
      <c r="AF9" s="6"/>
      <c r="AG9" s="6"/>
      <c r="AH9" s="6"/>
    </row>
    <row r="10" spans="1:34" s="7" customFormat="1" ht="18" customHeight="1">
      <c r="A10" s="1195" t="s">
        <v>75</v>
      </c>
      <c r="B10" s="1196"/>
      <c r="C10" s="1196"/>
      <c r="D10" s="18"/>
      <c r="E10" s="6"/>
      <c r="F10" s="6"/>
      <c r="G10" s="6"/>
      <c r="H10" s="6"/>
      <c r="I10" s="6"/>
      <c r="J10" s="6"/>
      <c r="K10" s="6"/>
      <c r="L10" s="6"/>
      <c r="M10" s="6"/>
      <c r="N10" s="6"/>
      <c r="O10" s="6"/>
      <c r="P10" s="6"/>
      <c r="Q10" s="6"/>
      <c r="R10" s="6"/>
      <c r="S10" s="6"/>
      <c r="T10" s="6"/>
      <c r="U10" s="6"/>
      <c r="V10" s="6"/>
      <c r="W10" s="6"/>
      <c r="X10" s="6"/>
      <c r="Y10" s="6"/>
      <c r="Z10" s="6"/>
      <c r="AA10" s="6"/>
      <c r="AB10" s="6"/>
      <c r="AC10" s="6"/>
      <c r="AD10" s="6"/>
      <c r="AE10" s="6"/>
      <c r="AF10" s="6"/>
      <c r="AG10" s="6"/>
      <c r="AH10" s="6"/>
    </row>
    <row r="11" spans="1:34" s="7" customFormat="1" ht="18" customHeight="1">
      <c r="A11" s="1195" t="s">
        <v>81</v>
      </c>
      <c r="B11" s="1196"/>
      <c r="C11" s="1196"/>
      <c r="D11" s="18"/>
      <c r="E11" s="6"/>
      <c r="F11" s="6"/>
      <c r="G11" s="6"/>
      <c r="H11" s="6"/>
      <c r="I11" s="6"/>
      <c r="J11" s="6"/>
      <c r="K11" s="6"/>
      <c r="L11" s="6"/>
      <c r="M11" s="6"/>
      <c r="N11" s="6"/>
      <c r="O11" s="6"/>
      <c r="P11" s="6"/>
      <c r="Q11" s="6"/>
      <c r="R11" s="6"/>
      <c r="S11" s="6"/>
      <c r="T11" s="6"/>
      <c r="U11" s="6"/>
      <c r="V11" s="6"/>
      <c r="W11" s="6"/>
      <c r="X11" s="6"/>
      <c r="Y11" s="6"/>
      <c r="Z11" s="6"/>
      <c r="AA11" s="6"/>
      <c r="AB11" s="6"/>
      <c r="AC11" s="6"/>
      <c r="AD11" s="6"/>
      <c r="AE11" s="6"/>
      <c r="AF11" s="6"/>
      <c r="AG11" s="6"/>
      <c r="AH11" s="6"/>
    </row>
    <row r="12" spans="1:34" s="32" customFormat="1" ht="18" customHeight="1">
      <c r="A12" s="1195" t="s">
        <v>0</v>
      </c>
      <c r="B12" s="1195"/>
      <c r="C12" s="1200"/>
      <c r="D12" s="30"/>
      <c r="E12" s="31"/>
      <c r="F12" s="31"/>
      <c r="G12" s="31"/>
      <c r="H12" s="31"/>
      <c r="I12" s="31"/>
      <c r="J12" s="31"/>
      <c r="K12" s="31"/>
      <c r="L12" s="31"/>
      <c r="M12" s="31"/>
      <c r="N12" s="31"/>
      <c r="O12" s="31"/>
      <c r="P12" s="31"/>
      <c r="Q12" s="31"/>
      <c r="R12" s="31"/>
      <c r="S12" s="31"/>
      <c r="T12" s="31"/>
      <c r="U12" s="31"/>
      <c r="V12" s="31"/>
      <c r="W12" s="31"/>
      <c r="X12" s="31"/>
      <c r="Y12" s="31"/>
      <c r="Z12" s="31"/>
      <c r="AA12" s="31"/>
      <c r="AB12" s="31"/>
      <c r="AC12" s="31"/>
      <c r="AD12" s="31"/>
      <c r="AE12" s="31"/>
      <c r="AF12" s="31"/>
      <c r="AG12" s="31"/>
      <c r="AH12" s="31"/>
    </row>
    <row r="13" spans="1:34" ht="18" customHeight="1">
      <c r="A13" s="1195" t="s">
        <v>1</v>
      </c>
      <c r="B13" s="1196"/>
      <c r="C13" s="1196"/>
    </row>
    <row r="14" spans="1:34" ht="18" customHeight="1">
      <c r="A14" s="1195" t="s">
        <v>2</v>
      </c>
      <c r="B14" s="1196"/>
      <c r="C14" s="1196"/>
    </row>
    <row r="15" spans="1:34" ht="18" customHeight="1">
      <c r="A15" s="1195" t="s">
        <v>3</v>
      </c>
      <c r="B15" s="1196"/>
      <c r="C15" s="1196"/>
    </row>
    <row r="16" spans="1:34" s="34" customFormat="1" ht="18" customHeight="1">
      <c r="A16" s="1195" t="s">
        <v>4</v>
      </c>
      <c r="B16" s="1194"/>
      <c r="C16" s="1194"/>
    </row>
    <row r="17" spans="1:3" s="34" customFormat="1" ht="18" customHeight="1">
      <c r="A17" s="1195" t="s">
        <v>24</v>
      </c>
      <c r="B17" s="1194"/>
      <c r="C17" s="1194"/>
    </row>
    <row r="18" spans="1:3" s="34" customFormat="1" ht="18" customHeight="1">
      <c r="A18" s="1195" t="s">
        <v>25</v>
      </c>
      <c r="B18" s="1194"/>
      <c r="C18" s="1194"/>
    </row>
    <row r="19" spans="1:3" s="34" customFormat="1" ht="18" customHeight="1">
      <c r="A19" s="1195" t="s">
        <v>26</v>
      </c>
      <c r="B19" s="1194"/>
      <c r="C19" s="1194"/>
    </row>
    <row r="20" spans="1:3" s="34" customFormat="1" ht="18" customHeight="1">
      <c r="A20" s="1195" t="s">
        <v>27</v>
      </c>
      <c r="B20" s="1194"/>
      <c r="C20" s="1194"/>
    </row>
    <row r="21" spans="1:3" s="34" customFormat="1" ht="18" customHeight="1">
      <c r="A21" s="1197" t="s">
        <v>28</v>
      </c>
      <c r="B21" s="1194"/>
      <c r="C21" s="1194"/>
    </row>
    <row r="22" spans="1:3" s="34" customFormat="1" ht="18" customHeight="1">
      <c r="A22" s="1195" t="s">
        <v>29</v>
      </c>
      <c r="B22" s="1194"/>
      <c r="C22" s="1194"/>
    </row>
    <row r="23" spans="1:3" s="34" customFormat="1" ht="18" customHeight="1">
      <c r="A23" s="1195" t="s">
        <v>30</v>
      </c>
      <c r="B23" s="1194"/>
      <c r="C23" s="1194"/>
    </row>
    <row r="24" spans="1:3" ht="18" customHeight="1">
      <c r="A24" s="1195" t="s">
        <v>31</v>
      </c>
      <c r="B24" s="1194"/>
      <c r="C24" s="1194"/>
    </row>
    <row r="25" spans="1:3" ht="18" customHeight="1">
      <c r="A25" s="1195" t="s">
        <v>301</v>
      </c>
      <c r="B25" s="1194"/>
      <c r="C25" s="1194"/>
    </row>
    <row r="26" spans="1:3" ht="18" customHeight="1">
      <c r="A26" s="1195" t="s">
        <v>302</v>
      </c>
      <c r="B26" s="1194"/>
      <c r="C26" s="1194"/>
    </row>
    <row r="27" spans="1:3" ht="18" customHeight="1">
      <c r="A27" s="1195" t="s">
        <v>304</v>
      </c>
      <c r="B27" s="1194"/>
      <c r="C27" s="1194"/>
    </row>
    <row r="28" spans="1:3" ht="18" customHeight="1">
      <c r="A28" s="1195" t="s">
        <v>303</v>
      </c>
      <c r="B28" s="1194"/>
      <c r="C28" s="1194"/>
    </row>
    <row r="29" spans="1:3" ht="18" customHeight="1">
      <c r="A29" s="1195"/>
      <c r="B29" s="1194"/>
      <c r="C29" s="1194"/>
    </row>
    <row r="32" spans="1:3">
      <c r="A32" s="1193"/>
      <c r="B32" s="1194"/>
      <c r="C32" s="1194"/>
    </row>
    <row r="33" spans="1:3">
      <c r="A33" s="1193"/>
      <c r="B33" s="1194"/>
      <c r="C33" s="1194"/>
    </row>
  </sheetData>
  <mergeCells count="26">
    <mergeCell ref="A6:C6"/>
    <mergeCell ref="A11:C11"/>
    <mergeCell ref="A12:C12"/>
    <mergeCell ref="A13:C13"/>
    <mergeCell ref="A7:C7"/>
    <mergeCell ref="A10:C10"/>
    <mergeCell ref="A9:C9"/>
    <mergeCell ref="A8:C8"/>
    <mergeCell ref="A14:C14"/>
    <mergeCell ref="A21:C21"/>
    <mergeCell ref="A22:C22"/>
    <mergeCell ref="A15:C15"/>
    <mergeCell ref="A16:C16"/>
    <mergeCell ref="A17:C17"/>
    <mergeCell ref="A18:C18"/>
    <mergeCell ref="A19:C19"/>
    <mergeCell ref="A20:C20"/>
    <mergeCell ref="A32:C32"/>
    <mergeCell ref="A33:C33"/>
    <mergeCell ref="A23:C23"/>
    <mergeCell ref="A24:C24"/>
    <mergeCell ref="A25:C25"/>
    <mergeCell ref="A26:C26"/>
    <mergeCell ref="A27:C27"/>
    <mergeCell ref="A28:C28"/>
    <mergeCell ref="A29:C29"/>
  </mergeCells>
  <phoneticPr fontId="10" type="noConversion"/>
  <pageMargins left="0.74803149606299213" right="0.35433070866141736" top="0.47244094488188981" bottom="0.43307086614173229" header="0.11811023622047245" footer="0.11811023622047245"/>
  <pageSetup paperSize="9" scale="83" orientation="landscape" r:id="rId1"/>
  <headerFooter alignWithMargins="0">
    <oddFooter>&amp;L&amp;"Frutiger Light,Regular"&amp;KBFB6ACUNAUDITED&amp;R&amp;"Frutiger Light,Regular"&amp;KF45F0CING GROUP&amp;"Arial,Standaard"&amp;K000000 &amp;"Frutiger Light,Regular"&amp;KBFB6ACHISTORICAL TREND DATA 3Q2014          &amp;KFF6600&amp;P</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5"/>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350" customWidth="1"/>
    <col min="2" max="2" width="14.7109375" style="349" customWidth="1"/>
    <col min="3" max="3" width="14.7109375" style="350" customWidth="1"/>
    <col min="4" max="4" width="14.7109375" style="349" customWidth="1"/>
    <col min="5" max="7" width="14.7109375" style="350" customWidth="1"/>
    <col min="8" max="11" width="14.7109375" style="349" customWidth="1"/>
    <col min="12" max="12" width="3.7109375" style="351" customWidth="1"/>
    <col min="13" max="16384" width="9.140625" style="350"/>
  </cols>
  <sheetData>
    <row r="1" spans="1:12" s="214" customFormat="1" ht="50.1" customHeight="1">
      <c r="A1" s="215"/>
    </row>
    <row r="2" spans="1:12" s="206" customFormat="1" ht="39.950000000000003" customHeight="1">
      <c r="A2" s="213" t="s">
        <v>365</v>
      </c>
      <c r="C2" s="207"/>
      <c r="I2" s="212"/>
      <c r="J2" s="212"/>
      <c r="K2" s="212"/>
      <c r="L2" s="207"/>
    </row>
    <row r="3" spans="1:12" s="206" customFormat="1" ht="2.1" customHeight="1">
      <c r="A3" s="211"/>
      <c r="B3" s="209"/>
      <c r="C3" s="210"/>
      <c r="D3" s="209"/>
      <c r="E3" s="209"/>
      <c r="F3" s="209"/>
      <c r="G3" s="209"/>
      <c r="H3" s="209"/>
      <c r="I3" s="208"/>
      <c r="J3" s="208"/>
      <c r="K3" s="208"/>
      <c r="L3" s="207"/>
    </row>
    <row r="4" spans="1:12" s="200" customFormat="1" ht="15.75" customHeight="1">
      <c r="A4" s="205"/>
      <c r="B4" s="205"/>
      <c r="C4" s="205"/>
      <c r="D4" s="204"/>
      <c r="E4" s="204"/>
      <c r="F4" s="204"/>
      <c r="G4" s="204"/>
      <c r="H4" s="204"/>
      <c r="I4" s="204"/>
      <c r="J4" s="204"/>
      <c r="K4" s="204"/>
      <c r="L4" s="214"/>
    </row>
    <row r="5" spans="1:12" s="200" customFormat="1" ht="20.100000000000001" customHeight="1">
      <c r="A5" s="203" t="s">
        <v>389</v>
      </c>
      <c r="B5" s="202"/>
      <c r="C5" s="202"/>
      <c r="D5" s="202"/>
      <c r="E5" s="202"/>
      <c r="F5" s="202"/>
      <c r="G5" s="202"/>
      <c r="H5" s="202"/>
      <c r="I5" s="201"/>
      <c r="J5" s="201"/>
      <c r="K5" s="201"/>
      <c r="L5" s="214"/>
    </row>
    <row r="6" spans="1:12" s="200" customFormat="1" ht="15.95" customHeight="1">
      <c r="A6" s="308" t="s">
        <v>84</v>
      </c>
      <c r="B6" s="724" t="s">
        <v>127</v>
      </c>
      <c r="C6" s="310" t="s">
        <v>87</v>
      </c>
      <c r="D6" s="309" t="s">
        <v>88</v>
      </c>
      <c r="E6" s="714" t="s">
        <v>89</v>
      </c>
      <c r="F6" s="309" t="s">
        <v>76</v>
      </c>
      <c r="G6" s="309" t="s">
        <v>77</v>
      </c>
      <c r="H6" s="309" t="s">
        <v>78</v>
      </c>
      <c r="I6" s="774" t="s">
        <v>79</v>
      </c>
      <c r="J6" s="310" t="s">
        <v>472</v>
      </c>
      <c r="K6" s="310" t="s">
        <v>471</v>
      </c>
      <c r="L6" s="214"/>
    </row>
    <row r="7" spans="1:12" s="200" customFormat="1" ht="15.95" customHeight="1">
      <c r="A7" s="311" t="s">
        <v>173</v>
      </c>
      <c r="B7" s="725">
        <v>12203.250999999997</v>
      </c>
      <c r="C7" s="246">
        <v>12020.66</v>
      </c>
      <c r="D7" s="312">
        <v>11892.068000000001</v>
      </c>
      <c r="E7" s="715">
        <v>12821.74</v>
      </c>
      <c r="F7" s="312">
        <v>12178.171567999998</v>
      </c>
      <c r="G7" s="312">
        <v>12037.780000000002</v>
      </c>
      <c r="H7" s="312">
        <v>13980.053431999999</v>
      </c>
      <c r="I7" s="247">
        <v>14273.26</v>
      </c>
      <c r="J7" s="246">
        <v>48937.718999999997</v>
      </c>
      <c r="K7" s="246">
        <v>52469.264999999999</v>
      </c>
      <c r="L7" s="214"/>
    </row>
    <row r="8" spans="1:12" s="200" customFormat="1" ht="15.95" customHeight="1">
      <c r="A8" s="311" t="s">
        <v>324</v>
      </c>
      <c r="B8" s="725">
        <v>8995.5369999999966</v>
      </c>
      <c r="C8" s="246">
        <v>8864.9959999999992</v>
      </c>
      <c r="D8" s="312">
        <v>8906.9350000000013</v>
      </c>
      <c r="E8" s="715">
        <v>9794.5479999999989</v>
      </c>
      <c r="F8" s="312">
        <v>9232.0640723516444</v>
      </c>
      <c r="G8" s="312">
        <v>9101.3412361398568</v>
      </c>
      <c r="H8" s="312">
        <v>10974.322718918611</v>
      </c>
      <c r="I8" s="247">
        <v>11357.414769938154</v>
      </c>
      <c r="J8" s="246">
        <v>36562.015999999996</v>
      </c>
      <c r="K8" s="246">
        <v>40665.142797348264</v>
      </c>
      <c r="L8" s="214"/>
    </row>
    <row r="9" spans="1:12" s="204" customFormat="1" ht="15.95" customHeight="1">
      <c r="A9" s="313" t="s">
        <v>150</v>
      </c>
      <c r="B9" s="726">
        <v>3207.7139999999995</v>
      </c>
      <c r="C9" s="314">
        <v>3155.6640000000002</v>
      </c>
      <c r="D9" s="315">
        <v>2985.1329999999998</v>
      </c>
      <c r="E9" s="716">
        <v>3027.192</v>
      </c>
      <c r="F9" s="315">
        <v>2946.1074956483526</v>
      </c>
      <c r="G9" s="315">
        <v>2936.4387638601461</v>
      </c>
      <c r="H9" s="315">
        <v>3005.7307130813883</v>
      </c>
      <c r="I9" s="775">
        <v>2915.8452300618469</v>
      </c>
      <c r="J9" s="314">
        <v>12375.702999999998</v>
      </c>
      <c r="K9" s="314">
        <v>11804.122202651733</v>
      </c>
      <c r="L9" s="205"/>
    </row>
    <row r="10" spans="1:12" s="204" customFormat="1" ht="15.95" customHeight="1">
      <c r="A10" s="311" t="s">
        <v>151</v>
      </c>
      <c r="B10" s="725">
        <v>180.45500000000007</v>
      </c>
      <c r="C10" s="246">
        <v>157.24300000000002</v>
      </c>
      <c r="D10" s="312">
        <v>158.74299999999999</v>
      </c>
      <c r="E10" s="715">
        <v>154.11699999999996</v>
      </c>
      <c r="F10" s="312">
        <v>161.63900000000001</v>
      </c>
      <c r="G10" s="312">
        <v>156.67699999999999</v>
      </c>
      <c r="H10" s="312">
        <v>151.69299999999998</v>
      </c>
      <c r="I10" s="247">
        <v>146.953</v>
      </c>
      <c r="J10" s="246">
        <v>650.55799999999999</v>
      </c>
      <c r="K10" s="246">
        <v>616.96199999999999</v>
      </c>
      <c r="L10" s="205"/>
    </row>
    <row r="11" spans="1:12" s="204" customFormat="1" ht="15.95" customHeight="1">
      <c r="A11" s="311" t="s">
        <v>152</v>
      </c>
      <c r="B11" s="725">
        <v>68.08</v>
      </c>
      <c r="C11" s="246">
        <v>111.43900000000001</v>
      </c>
      <c r="D11" s="312">
        <v>90.830000000000013</v>
      </c>
      <c r="E11" s="715">
        <v>116.81800000000001</v>
      </c>
      <c r="F11" s="312">
        <v>108.86499999999999</v>
      </c>
      <c r="G11" s="312">
        <v>101.24199999999999</v>
      </c>
      <c r="H11" s="312">
        <v>104.057</v>
      </c>
      <c r="I11" s="247">
        <v>103.51800000000001</v>
      </c>
      <c r="J11" s="246">
        <v>387.16700000000003</v>
      </c>
      <c r="K11" s="246">
        <v>417.68200000000002</v>
      </c>
      <c r="L11" s="205"/>
    </row>
    <row r="12" spans="1:12" s="204" customFormat="1" ht="15.95" customHeight="1">
      <c r="A12" s="311" t="s">
        <v>153</v>
      </c>
      <c r="B12" s="725">
        <v>40.488000000000007</v>
      </c>
      <c r="C12" s="246">
        <v>38.868000000000002</v>
      </c>
      <c r="D12" s="312">
        <v>39.657000000000004</v>
      </c>
      <c r="E12" s="715">
        <v>38.445</v>
      </c>
      <c r="F12" s="312">
        <v>35.167999999999992</v>
      </c>
      <c r="G12" s="312">
        <v>33.326999999999998</v>
      </c>
      <c r="H12" s="312">
        <v>38.664000000000001</v>
      </c>
      <c r="I12" s="247">
        <v>36.79</v>
      </c>
      <c r="J12" s="246">
        <v>157.458</v>
      </c>
      <c r="K12" s="246">
        <v>143.94899999999998</v>
      </c>
      <c r="L12" s="205"/>
    </row>
    <row r="13" spans="1:12" s="204" customFormat="1" ht="15.95" customHeight="1">
      <c r="A13" s="311" t="s">
        <v>154</v>
      </c>
      <c r="B13" s="725">
        <v>57.934999999999995</v>
      </c>
      <c r="C13" s="246">
        <v>50.286999999999999</v>
      </c>
      <c r="D13" s="312">
        <v>27.583000000000006</v>
      </c>
      <c r="E13" s="715">
        <v>20.801000000000002</v>
      </c>
      <c r="F13" s="312">
        <v>32.576999999999998</v>
      </c>
      <c r="G13" s="312">
        <v>31.789000000000001</v>
      </c>
      <c r="H13" s="312">
        <v>29.151</v>
      </c>
      <c r="I13" s="247">
        <v>32.437999999999995</v>
      </c>
      <c r="J13" s="246">
        <v>156.60599999999999</v>
      </c>
      <c r="K13" s="246">
        <v>125.95499999999998</v>
      </c>
      <c r="L13" s="205"/>
    </row>
    <row r="14" spans="1:12" s="204" customFormat="1" ht="15.95" customHeight="1">
      <c r="A14" s="311" t="s">
        <v>155</v>
      </c>
      <c r="B14" s="725">
        <v>87.763000000000005</v>
      </c>
      <c r="C14" s="246">
        <v>66.71599999999998</v>
      </c>
      <c r="D14" s="312">
        <v>79.259000000000015</v>
      </c>
      <c r="E14" s="715">
        <v>49.257999999999996</v>
      </c>
      <c r="F14" s="312">
        <v>48.357999999999997</v>
      </c>
      <c r="G14" s="312">
        <v>60.876000000000005</v>
      </c>
      <c r="H14" s="312">
        <v>77.682999999999993</v>
      </c>
      <c r="I14" s="247">
        <v>64.929000000000002</v>
      </c>
      <c r="J14" s="246">
        <v>282.99599999999998</v>
      </c>
      <c r="K14" s="246">
        <v>251.846</v>
      </c>
      <c r="L14" s="205"/>
    </row>
    <row r="15" spans="1:12" s="204" customFormat="1" ht="15.95" customHeight="1">
      <c r="A15" s="311" t="s">
        <v>33</v>
      </c>
      <c r="B15" s="725">
        <v>121.67499999999994</v>
      </c>
      <c r="C15" s="246">
        <v>154.24499999999998</v>
      </c>
      <c r="D15" s="312">
        <v>198.71299999999997</v>
      </c>
      <c r="E15" s="715">
        <v>181.02500000000001</v>
      </c>
      <c r="F15" s="312">
        <v>175.619</v>
      </c>
      <c r="G15" s="312">
        <v>162.44900000000001</v>
      </c>
      <c r="H15" s="312">
        <v>180.75800000000001</v>
      </c>
      <c r="I15" s="247">
        <v>168.947</v>
      </c>
      <c r="J15" s="246">
        <v>655.6579999999999</v>
      </c>
      <c r="K15" s="246">
        <v>687.77300000000002</v>
      </c>
      <c r="L15" s="205"/>
    </row>
    <row r="16" spans="1:12" s="204" customFormat="1" ht="15.95" customHeight="1">
      <c r="A16" s="313" t="s">
        <v>34</v>
      </c>
      <c r="B16" s="726">
        <v>556.39599999999996</v>
      </c>
      <c r="C16" s="314">
        <v>578.798</v>
      </c>
      <c r="D16" s="315">
        <v>594.78499999999997</v>
      </c>
      <c r="E16" s="716">
        <v>560.46400000000006</v>
      </c>
      <c r="F16" s="315">
        <v>562.226</v>
      </c>
      <c r="G16" s="315">
        <v>546.36</v>
      </c>
      <c r="H16" s="315">
        <v>582.00600000000009</v>
      </c>
      <c r="I16" s="775">
        <v>553.57499999999993</v>
      </c>
      <c r="J16" s="314">
        <v>2290.4429999999998</v>
      </c>
      <c r="K16" s="314">
        <v>2244.1669999999999</v>
      </c>
      <c r="L16" s="205"/>
    </row>
    <row r="17" spans="1:12" s="200" customFormat="1" ht="15.95" customHeight="1">
      <c r="A17" s="311" t="s">
        <v>156</v>
      </c>
      <c r="B17" s="725">
        <v>7.0030000000000001</v>
      </c>
      <c r="C17" s="246">
        <v>23.962</v>
      </c>
      <c r="D17" s="312">
        <v>9.4929999999999986</v>
      </c>
      <c r="E17" s="715">
        <v>-1.4999999999999999E-2</v>
      </c>
      <c r="F17" s="312">
        <v>22.187000000000005</v>
      </c>
      <c r="G17" s="312">
        <v>69.321999999999989</v>
      </c>
      <c r="H17" s="312">
        <v>25.638999999999999</v>
      </c>
      <c r="I17" s="247">
        <v>13.712999999999999</v>
      </c>
      <c r="J17" s="246">
        <v>40.442999999999998</v>
      </c>
      <c r="K17" s="246">
        <v>130.86099999999999</v>
      </c>
      <c r="L17" s="214"/>
    </row>
    <row r="18" spans="1:12" s="200" customFormat="1" ht="15.95" customHeight="1">
      <c r="A18" s="316" t="s">
        <v>157</v>
      </c>
      <c r="B18" s="725">
        <v>18.409999999999989</v>
      </c>
      <c r="C18" s="246">
        <v>12.637999999999995</v>
      </c>
      <c r="D18" s="312">
        <v>28.883000000000003</v>
      </c>
      <c r="E18" s="715">
        <v>105.44800000000001</v>
      </c>
      <c r="F18" s="312">
        <v>42.019999999999989</v>
      </c>
      <c r="G18" s="312">
        <v>9.0510000000000002</v>
      </c>
      <c r="H18" s="312">
        <v>26.764000000000003</v>
      </c>
      <c r="I18" s="247">
        <v>110.038</v>
      </c>
      <c r="J18" s="246">
        <v>165.37899999999999</v>
      </c>
      <c r="K18" s="246">
        <v>187.87299999999999</v>
      </c>
      <c r="L18" s="214"/>
    </row>
    <row r="19" spans="1:12" s="204" customFormat="1" ht="15.95" customHeight="1">
      <c r="A19" s="313" t="s">
        <v>158</v>
      </c>
      <c r="B19" s="726">
        <v>25.41299999999999</v>
      </c>
      <c r="C19" s="314">
        <v>36.599999999999994</v>
      </c>
      <c r="D19" s="315">
        <v>38.376000000000005</v>
      </c>
      <c r="E19" s="716">
        <v>105.43300000000001</v>
      </c>
      <c r="F19" s="315">
        <v>64.206999999999994</v>
      </c>
      <c r="G19" s="315">
        <v>78.37299999999999</v>
      </c>
      <c r="H19" s="315">
        <v>52.403000000000006</v>
      </c>
      <c r="I19" s="775">
        <v>123.75099999999999</v>
      </c>
      <c r="J19" s="314">
        <v>205.822</v>
      </c>
      <c r="K19" s="314">
        <v>318.73399999999998</v>
      </c>
      <c r="L19" s="205"/>
    </row>
    <row r="20" spans="1:12" s="204" customFormat="1" ht="15.95" customHeight="1">
      <c r="A20" s="311" t="s">
        <v>159</v>
      </c>
      <c r="B20" s="725">
        <v>-201.14999999999998</v>
      </c>
      <c r="C20" s="246">
        <v>-148.89800000000002</v>
      </c>
      <c r="D20" s="312">
        <v>-132.30200000000002</v>
      </c>
      <c r="E20" s="715">
        <v>89.681000000000012</v>
      </c>
      <c r="F20" s="312">
        <v>-33.385000000000019</v>
      </c>
      <c r="G20" s="312">
        <v>-76.938999999999993</v>
      </c>
      <c r="H20" s="312">
        <v>417.13800000000003</v>
      </c>
      <c r="I20" s="247">
        <v>-99.537999999999997</v>
      </c>
      <c r="J20" s="246">
        <v>-392.66899999999998</v>
      </c>
      <c r="K20" s="246">
        <v>207.27600000000001</v>
      </c>
      <c r="L20" s="205"/>
    </row>
    <row r="21" spans="1:12" s="204" customFormat="1" ht="15.95" customHeight="1">
      <c r="A21" s="311" t="s">
        <v>160</v>
      </c>
      <c r="B21" s="725">
        <v>115.70300000000002</v>
      </c>
      <c r="C21" s="246">
        <v>245.16500000000002</v>
      </c>
      <c r="D21" s="312">
        <v>276.49599999999998</v>
      </c>
      <c r="E21" s="715">
        <v>-14.058000000000003</v>
      </c>
      <c r="F21" s="312">
        <v>131.16099999999994</v>
      </c>
      <c r="G21" s="312">
        <v>311.88200000000006</v>
      </c>
      <c r="H21" s="312">
        <v>-244.68799999999999</v>
      </c>
      <c r="I21" s="247">
        <v>343.77821503999996</v>
      </c>
      <c r="J21" s="246">
        <v>623.30600000000004</v>
      </c>
      <c r="K21" s="246">
        <v>542.13321503999998</v>
      </c>
      <c r="L21" s="205"/>
    </row>
    <row r="22" spans="1:12" s="204" customFormat="1" ht="15.95" customHeight="1">
      <c r="A22" s="311" t="s">
        <v>161</v>
      </c>
      <c r="B22" s="725">
        <v>51.47</v>
      </c>
      <c r="C22" s="246">
        <v>74.741000000000028</v>
      </c>
      <c r="D22" s="312">
        <v>18.479999999999983</v>
      </c>
      <c r="E22" s="715">
        <v>49.11699999999999</v>
      </c>
      <c r="F22" s="312">
        <v>144.52399999999997</v>
      </c>
      <c r="G22" s="312">
        <v>-21.728999999999992</v>
      </c>
      <c r="H22" s="312">
        <v>40.034999999999997</v>
      </c>
      <c r="I22" s="247">
        <v>26.02</v>
      </c>
      <c r="J22" s="246">
        <v>193.80799999999999</v>
      </c>
      <c r="K22" s="246">
        <v>188.85</v>
      </c>
      <c r="L22" s="205"/>
    </row>
    <row r="23" spans="1:12" s="204" customFormat="1" ht="15.95" customHeight="1">
      <c r="A23" s="313" t="s">
        <v>162</v>
      </c>
      <c r="B23" s="726">
        <v>-33.976999999999961</v>
      </c>
      <c r="C23" s="314">
        <v>171.00800000000004</v>
      </c>
      <c r="D23" s="315">
        <v>162.67399999999995</v>
      </c>
      <c r="E23" s="716">
        <v>124.74</v>
      </c>
      <c r="F23" s="315">
        <v>242.2999999999999</v>
      </c>
      <c r="G23" s="315">
        <v>213.21400000000008</v>
      </c>
      <c r="H23" s="315">
        <v>212.48500000000004</v>
      </c>
      <c r="I23" s="775">
        <v>270.26021503999993</v>
      </c>
      <c r="J23" s="314">
        <v>424.44500000000005</v>
      </c>
      <c r="K23" s="314">
        <v>938.25921503999996</v>
      </c>
      <c r="L23" s="205"/>
    </row>
    <row r="24" spans="1:12" s="204" customFormat="1" ht="15.95" customHeight="1">
      <c r="A24" s="317" t="s">
        <v>35</v>
      </c>
      <c r="B24" s="727">
        <v>3755.5459999999998</v>
      </c>
      <c r="C24" s="318">
        <v>3942.0700000000006</v>
      </c>
      <c r="D24" s="319">
        <v>3780.9679999999998</v>
      </c>
      <c r="E24" s="717">
        <v>3817.8289999999997</v>
      </c>
      <c r="F24" s="319">
        <v>3814.8404956483523</v>
      </c>
      <c r="G24" s="319">
        <v>3774.3857638601462</v>
      </c>
      <c r="H24" s="319">
        <v>3852.6247130813881</v>
      </c>
      <c r="I24" s="776">
        <v>3863.4314451018467</v>
      </c>
      <c r="J24" s="318">
        <v>15296.412999999999</v>
      </c>
      <c r="K24" s="318">
        <v>15305.282417691735</v>
      </c>
      <c r="L24" s="205"/>
    </row>
    <row r="25" spans="1:12" s="200" customFormat="1" ht="15.95" customHeight="1">
      <c r="A25" s="320" t="s">
        <v>46</v>
      </c>
      <c r="B25" s="725">
        <v>1203.8530820000001</v>
      </c>
      <c r="C25" s="246">
        <v>1193.8547700000004</v>
      </c>
      <c r="D25" s="312">
        <v>1206.5131739999997</v>
      </c>
      <c r="E25" s="715">
        <v>1239.8061090000001</v>
      </c>
      <c r="F25" s="312">
        <v>1193.6054109999995</v>
      </c>
      <c r="G25" s="312">
        <v>1193.5295890000002</v>
      </c>
      <c r="H25" s="312">
        <v>1235.9879999999998</v>
      </c>
      <c r="I25" s="247">
        <v>1239.451</v>
      </c>
      <c r="J25" s="246">
        <v>4844.0271350000003</v>
      </c>
      <c r="K25" s="246">
        <v>4862.5739999999996</v>
      </c>
      <c r="L25" s="214"/>
    </row>
    <row r="26" spans="1:12" s="200" customFormat="1" ht="15.95" customHeight="1">
      <c r="A26" s="320" t="s">
        <v>64</v>
      </c>
      <c r="B26" s="725">
        <v>1339.259918</v>
      </c>
      <c r="C26" s="246">
        <v>920.91122999999936</v>
      </c>
      <c r="D26" s="312">
        <v>865.60782599999982</v>
      </c>
      <c r="E26" s="715">
        <v>920.93489099999999</v>
      </c>
      <c r="F26" s="312">
        <v>1125.0855890000007</v>
      </c>
      <c r="G26" s="312">
        <v>887.52341099999978</v>
      </c>
      <c r="H26" s="312">
        <v>828.0360000000004</v>
      </c>
      <c r="I26" s="247">
        <v>854.62299999999993</v>
      </c>
      <c r="J26" s="246">
        <v>4046.7138649999993</v>
      </c>
      <c r="K26" s="246">
        <v>3695.2680000000009</v>
      </c>
      <c r="L26" s="214"/>
    </row>
    <row r="27" spans="1:12" s="200" customFormat="1" ht="15.95" customHeight="1">
      <c r="A27" s="321" t="s">
        <v>61</v>
      </c>
      <c r="B27" s="728">
        <v>29.125999999999998</v>
      </c>
      <c r="C27" s="322">
        <v>19.456</v>
      </c>
      <c r="D27" s="323">
        <v>26.195999999999998</v>
      </c>
      <c r="E27" s="718">
        <v>13.416</v>
      </c>
      <c r="F27" s="323">
        <v>32.046999999999997</v>
      </c>
      <c r="G27" s="323">
        <v>38.714999999999996</v>
      </c>
      <c r="H27" s="323">
        <v>26.216000000000001</v>
      </c>
      <c r="I27" s="777">
        <v>39.274000000000001</v>
      </c>
      <c r="J27" s="322">
        <v>88.193999999999988</v>
      </c>
      <c r="K27" s="322">
        <v>136.25200000000001</v>
      </c>
      <c r="L27" s="214"/>
    </row>
    <row r="28" spans="1:12" s="204" customFormat="1" ht="15.95" customHeight="1">
      <c r="A28" s="324" t="s">
        <v>36</v>
      </c>
      <c r="B28" s="727">
        <v>2572.239</v>
      </c>
      <c r="C28" s="318">
        <v>2134.2219999999998</v>
      </c>
      <c r="D28" s="319">
        <v>2098.3169999999996</v>
      </c>
      <c r="E28" s="717">
        <v>2174.1570000000002</v>
      </c>
      <c r="F28" s="319">
        <v>2350.7380000000003</v>
      </c>
      <c r="G28" s="319">
        <v>2119.768</v>
      </c>
      <c r="H28" s="319">
        <v>2090.2400000000002</v>
      </c>
      <c r="I28" s="776">
        <v>2133.348</v>
      </c>
      <c r="J28" s="318">
        <v>8978.9349999999977</v>
      </c>
      <c r="K28" s="318">
        <v>8694.094000000001</v>
      </c>
      <c r="L28" s="205"/>
    </row>
    <row r="29" spans="1:12" s="204" customFormat="1" ht="15.95" customHeight="1">
      <c r="A29" s="317" t="s">
        <v>164</v>
      </c>
      <c r="B29" s="727">
        <v>1183.3069999999998</v>
      </c>
      <c r="C29" s="318">
        <v>1807.8480000000009</v>
      </c>
      <c r="D29" s="319">
        <v>1682.6510000000003</v>
      </c>
      <c r="E29" s="717">
        <v>1643.6719999999996</v>
      </c>
      <c r="F29" s="319">
        <v>1464.102495648352</v>
      </c>
      <c r="G29" s="319">
        <v>1654.6177638601462</v>
      </c>
      <c r="H29" s="319">
        <v>1762.3847130813879</v>
      </c>
      <c r="I29" s="776">
        <v>1730.0834451018468</v>
      </c>
      <c r="J29" s="318">
        <v>6317.4780000000001</v>
      </c>
      <c r="K29" s="318">
        <v>6611.1884176917338</v>
      </c>
      <c r="L29" s="205"/>
    </row>
    <row r="30" spans="1:12" s="200" customFormat="1" ht="15.95" customHeight="1">
      <c r="A30" s="313" t="s">
        <v>429</v>
      </c>
      <c r="B30" s="726">
        <v>399.85100000000006</v>
      </c>
      <c r="C30" s="314">
        <v>321.64700000000005</v>
      </c>
      <c r="D30" s="315">
        <v>404.63599999999997</v>
      </c>
      <c r="E30" s="716">
        <v>467.66800000000001</v>
      </c>
      <c r="F30" s="315">
        <v>560.21099999999979</v>
      </c>
      <c r="G30" s="315">
        <v>551.56100000000015</v>
      </c>
      <c r="H30" s="315">
        <v>615.51099999999997</v>
      </c>
      <c r="I30" s="775">
        <v>560.86999999999989</v>
      </c>
      <c r="J30" s="314">
        <v>1593.8020000000001</v>
      </c>
      <c r="K30" s="314">
        <v>2288.1529999999998</v>
      </c>
      <c r="L30" s="214"/>
    </row>
    <row r="31" spans="1:12" s="204" customFormat="1" ht="15.95" customHeight="1">
      <c r="A31" s="325" t="s">
        <v>321</v>
      </c>
      <c r="B31" s="727">
        <v>783.45599999999968</v>
      </c>
      <c r="C31" s="318">
        <v>1486.2010000000009</v>
      </c>
      <c r="D31" s="319">
        <v>1278.0150000000003</v>
      </c>
      <c r="E31" s="717">
        <v>1176.0039999999995</v>
      </c>
      <c r="F31" s="319">
        <v>903.89149564835225</v>
      </c>
      <c r="G31" s="319">
        <v>1103.056763860146</v>
      </c>
      <c r="H31" s="319">
        <v>1146.8737130813879</v>
      </c>
      <c r="I31" s="776">
        <v>1169.2134451018469</v>
      </c>
      <c r="J31" s="318">
        <v>4723.6760000000004</v>
      </c>
      <c r="K31" s="318">
        <v>4323.0354176917335</v>
      </c>
      <c r="L31" s="205"/>
    </row>
    <row r="32" spans="1:12" s="204" customFormat="1" ht="15.95" customHeight="1">
      <c r="A32" s="326" t="s">
        <v>38</v>
      </c>
      <c r="B32" s="725">
        <v>215.18100000000001</v>
      </c>
      <c r="C32" s="246">
        <v>348.91</v>
      </c>
      <c r="D32" s="312">
        <v>338.32299999999998</v>
      </c>
      <c r="E32" s="715">
        <v>318.18200000000002</v>
      </c>
      <c r="F32" s="312">
        <v>199.05599999999995</v>
      </c>
      <c r="G32" s="312">
        <v>264.56600000000003</v>
      </c>
      <c r="H32" s="312">
        <v>283.36799999999994</v>
      </c>
      <c r="I32" s="247">
        <v>330.77336127546175</v>
      </c>
      <c r="J32" s="246">
        <v>1220.596</v>
      </c>
      <c r="K32" s="246">
        <v>1077.7633612754616</v>
      </c>
      <c r="L32" s="205"/>
    </row>
    <row r="33" spans="1:12" s="204" customFormat="1" ht="15.95" customHeight="1">
      <c r="A33" s="326" t="s">
        <v>39</v>
      </c>
      <c r="B33" s="725">
        <v>19.914000000000001</v>
      </c>
      <c r="C33" s="246">
        <v>14.276</v>
      </c>
      <c r="D33" s="312">
        <v>17.003</v>
      </c>
      <c r="E33" s="715">
        <v>28</v>
      </c>
      <c r="F33" s="312">
        <v>19.237000000000002</v>
      </c>
      <c r="G33" s="312">
        <v>18.392000000000003</v>
      </c>
      <c r="H33" s="312">
        <v>23.112999999999996</v>
      </c>
      <c r="I33" s="247">
        <v>29.610000000000003</v>
      </c>
      <c r="J33" s="246">
        <v>79.192999999999998</v>
      </c>
      <c r="K33" s="246">
        <v>90.352000000000004</v>
      </c>
      <c r="L33" s="205"/>
    </row>
    <row r="34" spans="1:12" s="204" customFormat="1" ht="15.95" customHeight="1">
      <c r="A34" s="327" t="s">
        <v>322</v>
      </c>
      <c r="B34" s="727">
        <v>548.36099999999965</v>
      </c>
      <c r="C34" s="318">
        <v>1123.0150000000008</v>
      </c>
      <c r="D34" s="319">
        <v>922.68900000000031</v>
      </c>
      <c r="E34" s="717">
        <v>829.822</v>
      </c>
      <c r="F34" s="319">
        <v>685.59849564835235</v>
      </c>
      <c r="G34" s="319">
        <v>820.09876386014594</v>
      </c>
      <c r="H34" s="319">
        <v>840.39271308138802</v>
      </c>
      <c r="I34" s="776">
        <v>808.83008382638513</v>
      </c>
      <c r="J34" s="318">
        <v>3423.8869999999997</v>
      </c>
      <c r="K34" s="318">
        <v>3154.9200564162711</v>
      </c>
      <c r="L34" s="205"/>
    </row>
    <row r="35" spans="1:12" s="200" customFormat="1" ht="15.95" customHeight="1">
      <c r="A35" s="326" t="s">
        <v>41</v>
      </c>
      <c r="B35" s="725">
        <v>0</v>
      </c>
      <c r="C35" s="246">
        <v>0</v>
      </c>
      <c r="D35" s="312">
        <v>0</v>
      </c>
      <c r="E35" s="715">
        <v>202.46600000000001</v>
      </c>
      <c r="F35" s="312">
        <v>0</v>
      </c>
      <c r="G35" s="312">
        <v>0</v>
      </c>
      <c r="H35" s="312">
        <v>0</v>
      </c>
      <c r="I35" s="247">
        <v>-5.5289999999999999</v>
      </c>
      <c r="J35" s="246">
        <v>202.46600000000001</v>
      </c>
      <c r="K35" s="246">
        <v>-5.5289999999999999</v>
      </c>
      <c r="L35" s="214"/>
    </row>
    <row r="36" spans="1:12" s="200" customFormat="1" ht="15.95" customHeight="1">
      <c r="A36" s="326" t="s">
        <v>42</v>
      </c>
      <c r="B36" s="725">
        <v>0</v>
      </c>
      <c r="C36" s="246">
        <v>0</v>
      </c>
      <c r="D36" s="312">
        <v>0</v>
      </c>
      <c r="E36" s="715">
        <v>0</v>
      </c>
      <c r="F36" s="312">
        <v>0</v>
      </c>
      <c r="G36" s="312">
        <v>0</v>
      </c>
      <c r="H36" s="312">
        <v>0</v>
      </c>
      <c r="I36" s="247">
        <v>-36.619</v>
      </c>
      <c r="J36" s="246">
        <v>0</v>
      </c>
      <c r="K36" s="246">
        <v>-36.619</v>
      </c>
      <c r="L36" s="214"/>
    </row>
    <row r="37" spans="1:12" s="200" customFormat="1" ht="15.95" customHeight="1">
      <c r="A37" s="326" t="s">
        <v>43</v>
      </c>
      <c r="B37" s="725">
        <v>-18.417268499999999</v>
      </c>
      <c r="C37" s="246">
        <v>-117.39863799999999</v>
      </c>
      <c r="D37" s="312">
        <v>-116.81863950000006</v>
      </c>
      <c r="E37" s="715">
        <v>-767.88099999999997</v>
      </c>
      <c r="F37" s="312">
        <v>-19.251598000000008</v>
      </c>
      <c r="G37" s="312">
        <v>-18.625401999999987</v>
      </c>
      <c r="H37" s="312">
        <v>-21.61000000000001</v>
      </c>
      <c r="I37" s="247">
        <v>-22.780999999999999</v>
      </c>
      <c r="J37" s="246">
        <v>-1020.5155460000001</v>
      </c>
      <c r="K37" s="246">
        <v>-82.268000000000001</v>
      </c>
      <c r="L37" s="214"/>
    </row>
    <row r="38" spans="1:12" s="204" customFormat="1" ht="15.95" customHeight="1">
      <c r="A38" s="327" t="s">
        <v>323</v>
      </c>
      <c r="B38" s="727">
        <v>529.94373149999967</v>
      </c>
      <c r="C38" s="318">
        <v>1005.6163620000008</v>
      </c>
      <c r="D38" s="319">
        <v>805.87036050000029</v>
      </c>
      <c r="E38" s="717">
        <v>264.40699999999958</v>
      </c>
      <c r="F38" s="319">
        <v>666.3468976483523</v>
      </c>
      <c r="G38" s="319">
        <v>801.47336186014593</v>
      </c>
      <c r="H38" s="319">
        <v>818.78271308138801</v>
      </c>
      <c r="I38" s="776">
        <v>743.90108382638516</v>
      </c>
      <c r="J38" s="318">
        <v>2605.8374540000004</v>
      </c>
      <c r="K38" s="318">
        <v>3030.5040564162714</v>
      </c>
      <c r="L38" s="205"/>
    </row>
    <row r="39" spans="1:12" s="204" customFormat="1" ht="15.95" customHeight="1">
      <c r="A39" s="954" t="s">
        <v>311</v>
      </c>
      <c r="B39" s="725">
        <v>14</v>
      </c>
      <c r="C39" s="917">
        <v>43</v>
      </c>
      <c r="D39" s="917">
        <v>-6</v>
      </c>
      <c r="E39" s="67">
        <v>56</v>
      </c>
      <c r="F39" s="66">
        <v>-26</v>
      </c>
      <c r="G39" s="67">
        <v>2</v>
      </c>
      <c r="H39" s="67">
        <v>42</v>
      </c>
      <c r="I39" s="955">
        <v>99</v>
      </c>
      <c r="J39" s="246">
        <v>107</v>
      </c>
      <c r="K39" s="246">
        <v>117</v>
      </c>
      <c r="L39" s="205"/>
    </row>
    <row r="40" spans="1:12" s="204" customFormat="1" ht="15.95" customHeight="1">
      <c r="A40" s="486" t="s">
        <v>331</v>
      </c>
      <c r="B40" s="725">
        <v>-12</v>
      </c>
      <c r="C40" s="917">
        <v>-3</v>
      </c>
      <c r="D40" s="917">
        <v>-19</v>
      </c>
      <c r="E40" s="67">
        <v>-21</v>
      </c>
      <c r="F40" s="66">
        <v>-22</v>
      </c>
      <c r="G40" s="67">
        <v>-26</v>
      </c>
      <c r="H40" s="67">
        <v>-25</v>
      </c>
      <c r="I40" s="956">
        <v>-24</v>
      </c>
      <c r="J40" s="246">
        <v>-55</v>
      </c>
      <c r="K40" s="246">
        <v>-97</v>
      </c>
      <c r="L40" s="205"/>
    </row>
    <row r="41" spans="1:12" s="204" customFormat="1" ht="15.95" customHeight="1">
      <c r="A41" s="486" t="s">
        <v>454</v>
      </c>
      <c r="B41" s="725">
        <v>226</v>
      </c>
      <c r="C41" s="917">
        <v>-159</v>
      </c>
      <c r="D41" s="917">
        <v>264</v>
      </c>
      <c r="E41" s="67">
        <v>-266</v>
      </c>
      <c r="F41" s="66">
        <v>-171</v>
      </c>
      <c r="G41" s="67">
        <v>-728</v>
      </c>
      <c r="H41" s="67">
        <v>81</v>
      </c>
      <c r="I41" s="956">
        <v>1275</v>
      </c>
      <c r="J41" s="246">
        <v>65</v>
      </c>
      <c r="K41" s="246">
        <v>455</v>
      </c>
      <c r="L41" s="205"/>
    </row>
    <row r="42" spans="1:12" s="204" customFormat="1" ht="15.95" customHeight="1">
      <c r="A42" s="352" t="s">
        <v>306</v>
      </c>
      <c r="B42" s="725">
        <v>418</v>
      </c>
      <c r="C42" s="917">
        <v>41</v>
      </c>
      <c r="D42" s="917">
        <v>22</v>
      </c>
      <c r="E42" s="67">
        <v>-1952</v>
      </c>
      <c r="F42" s="66">
        <v>179</v>
      </c>
      <c r="G42" s="67">
        <v>79</v>
      </c>
      <c r="H42" s="67">
        <v>-23</v>
      </c>
      <c r="I42" s="956">
        <v>-195</v>
      </c>
      <c r="J42" s="246">
        <v>-1471</v>
      </c>
      <c r="K42" s="246">
        <v>40</v>
      </c>
      <c r="L42" s="205"/>
    </row>
    <row r="43" spans="1:12" s="204" customFormat="1" ht="15.95" customHeight="1">
      <c r="A43" s="327" t="s">
        <v>312</v>
      </c>
      <c r="B43" s="727">
        <v>1176</v>
      </c>
      <c r="C43" s="318">
        <v>928</v>
      </c>
      <c r="D43" s="960">
        <v>1067</v>
      </c>
      <c r="E43" s="961">
        <v>-1917</v>
      </c>
      <c r="F43" s="962">
        <v>626</v>
      </c>
      <c r="G43" s="961">
        <v>128</v>
      </c>
      <c r="H43" s="961">
        <v>895</v>
      </c>
      <c r="I43" s="963">
        <v>1897</v>
      </c>
      <c r="J43" s="318">
        <v>1251</v>
      </c>
      <c r="K43" s="318">
        <v>3545</v>
      </c>
      <c r="L43" s="205"/>
    </row>
    <row r="44" spans="1:12" s="200" customFormat="1" ht="15.95" customHeight="1">
      <c r="A44" s="283" t="s">
        <v>453</v>
      </c>
      <c r="B44" s="725"/>
      <c r="C44" s="246"/>
      <c r="D44" s="328"/>
      <c r="E44" s="715"/>
      <c r="F44" s="312"/>
      <c r="G44" s="312"/>
      <c r="H44" s="328"/>
      <c r="I44" s="247"/>
      <c r="J44" s="246"/>
      <c r="K44" s="246"/>
      <c r="L44" s="214"/>
    </row>
    <row r="45" spans="1:12" s="333" customFormat="1" ht="15.95" customHeight="1">
      <c r="A45" s="329" t="s">
        <v>166</v>
      </c>
      <c r="B45" s="729">
        <v>1.5300000000000001E-2</v>
      </c>
      <c r="C45" s="330">
        <v>1.5300000000000001E-2</v>
      </c>
      <c r="D45" s="331">
        <v>1.46E-2</v>
      </c>
      <c r="E45" s="719">
        <v>1.4999999999999999E-2</v>
      </c>
      <c r="F45" s="331">
        <v>1.4499999999999999E-2</v>
      </c>
      <c r="G45" s="331">
        <v>1.44E-2</v>
      </c>
      <c r="H45" s="331">
        <v>1.4199999999999999E-2</v>
      </c>
      <c r="I45" s="778">
        <v>1.38E-2</v>
      </c>
      <c r="J45" s="330">
        <v>1.5100000000000001E-2</v>
      </c>
      <c r="K45" s="330">
        <v>1.4199999999999999E-2</v>
      </c>
      <c r="L45" s="332"/>
    </row>
    <row r="46" spans="1:12" s="333" customFormat="1" ht="15.95" customHeight="1">
      <c r="A46" s="329" t="s">
        <v>167</v>
      </c>
      <c r="B46" s="730">
        <v>0.68491745274854843</v>
      </c>
      <c r="C46" s="334">
        <v>0.54139627150202796</v>
      </c>
      <c r="D46" s="335">
        <v>0.55496819862003588</v>
      </c>
      <c r="E46" s="720">
        <v>0.56947469360204461</v>
      </c>
      <c r="F46" s="335">
        <v>0.61620872554999973</v>
      </c>
      <c r="G46" s="335">
        <v>0.56161932897713862</v>
      </c>
      <c r="H46" s="335">
        <v>0.54254960077027448</v>
      </c>
      <c r="I46" s="779">
        <v>0.55218994572938807</v>
      </c>
      <c r="J46" s="334">
        <v>0.58699611471003033</v>
      </c>
      <c r="K46" s="334">
        <v>0.56804531682148474</v>
      </c>
      <c r="L46" s="336"/>
    </row>
    <row r="47" spans="1:12" s="333" customFormat="1" ht="15.95" customHeight="1">
      <c r="A47" s="329" t="s">
        <v>332</v>
      </c>
      <c r="B47" s="730">
        <v>5.9000000000000004E-2</v>
      </c>
      <c r="C47" s="334">
        <v>0.127</v>
      </c>
      <c r="D47" s="335">
        <v>0.111</v>
      </c>
      <c r="E47" s="720">
        <v>0.10199999999999999</v>
      </c>
      <c r="F47" s="335">
        <v>8.1000000000000003E-2</v>
      </c>
      <c r="G47" s="335">
        <v>9.4E-2</v>
      </c>
      <c r="H47" s="335">
        <v>9.5000000000000001E-2</v>
      </c>
      <c r="I47" s="779">
        <v>0.09</v>
      </c>
      <c r="J47" s="334">
        <v>9.9000000000000005E-2</v>
      </c>
      <c r="K47" s="334">
        <v>0.09</v>
      </c>
      <c r="L47" s="336"/>
    </row>
    <row r="48" spans="1:12" s="333" customFormat="1" ht="15.95" customHeight="1">
      <c r="A48" s="329" t="s">
        <v>176</v>
      </c>
      <c r="B48" s="731">
        <v>7.6894973591806359E-2</v>
      </c>
      <c r="C48" s="337">
        <v>0.15465403823206458</v>
      </c>
      <c r="D48" s="338">
        <v>0.12868284538564079</v>
      </c>
      <c r="E48" s="721">
        <v>0.11970409670362386</v>
      </c>
      <c r="F48" s="338">
        <v>0.1018338704704993</v>
      </c>
      <c r="G48" s="338">
        <v>0.12221939854065825</v>
      </c>
      <c r="H48" s="338">
        <v>0.12427738843056163</v>
      </c>
      <c r="I48" s="780">
        <v>0.12110481566582311</v>
      </c>
      <c r="J48" s="337">
        <v>0.1199166457823244</v>
      </c>
      <c r="K48" s="337">
        <v>0.11735511675083182</v>
      </c>
      <c r="L48" s="339"/>
    </row>
    <row r="49" spans="1:12" s="333" customFormat="1" ht="15.95" customHeight="1">
      <c r="A49" s="340" t="s">
        <v>482</v>
      </c>
      <c r="B49" s="732">
        <v>54.105023246944505</v>
      </c>
      <c r="C49" s="341">
        <v>43.73903199377191</v>
      </c>
      <c r="D49" s="342">
        <v>55.411466550171887</v>
      </c>
      <c r="E49" s="722">
        <v>65.26036345208027</v>
      </c>
      <c r="F49" s="342">
        <v>80.938679681096488</v>
      </c>
      <c r="G49" s="342">
        <v>80.396179163790706</v>
      </c>
      <c r="H49" s="342">
        <v>88.585516542000718</v>
      </c>
      <c r="I49" s="781">
        <v>81.012417312523382</v>
      </c>
      <c r="J49" s="341">
        <v>54.558671192539187</v>
      </c>
      <c r="K49" s="341">
        <v>82.743898751988667</v>
      </c>
      <c r="L49" s="343"/>
    </row>
    <row r="50" spans="1:12" s="333" customFormat="1" ht="15.95" customHeight="1">
      <c r="A50" s="340" t="s">
        <v>169</v>
      </c>
      <c r="B50" s="732">
        <v>296318.99900000001</v>
      </c>
      <c r="C50" s="341">
        <v>294903</v>
      </c>
      <c r="D50" s="342">
        <v>293399</v>
      </c>
      <c r="E50" s="722">
        <v>290791.99899999995</v>
      </c>
      <c r="F50" s="342">
        <v>282503.00000000006</v>
      </c>
      <c r="G50" s="342">
        <v>271210.99899999995</v>
      </c>
      <c r="H50" s="342">
        <v>277631.99900000001</v>
      </c>
      <c r="I50" s="781">
        <v>278225.00699999998</v>
      </c>
      <c r="J50" s="341">
        <v>296318.99900000001</v>
      </c>
      <c r="K50" s="341">
        <v>282503.00000000006</v>
      </c>
      <c r="L50" s="344"/>
    </row>
    <row r="51" spans="1:12" s="333" customFormat="1" ht="15.95" customHeight="1">
      <c r="A51" s="345" t="s">
        <v>170</v>
      </c>
      <c r="B51" s="733">
        <v>52897.933000000005</v>
      </c>
      <c r="C51" s="346">
        <v>52853.612999999998</v>
      </c>
      <c r="D51" s="347">
        <v>52735.966</v>
      </c>
      <c r="E51" s="723">
        <v>63476.803</v>
      </c>
      <c r="F51" s="347">
        <v>63804.905999999995</v>
      </c>
      <c r="G51" s="347">
        <v>64151.770000000004</v>
      </c>
      <c r="H51" s="347">
        <v>64298.298000000003</v>
      </c>
      <c r="I51" s="782">
        <v>64358.820000000007</v>
      </c>
      <c r="J51" s="346">
        <v>52897.933000000005</v>
      </c>
      <c r="K51" s="346">
        <v>63804.905999999995</v>
      </c>
      <c r="L51" s="344"/>
    </row>
    <row r="52" spans="1:12" s="333" customFormat="1" ht="15.95" customHeight="1">
      <c r="A52" s="1153" t="s">
        <v>481</v>
      </c>
      <c r="B52" s="1154"/>
      <c r="C52" s="1154"/>
      <c r="D52" s="1154"/>
      <c r="E52" s="1154"/>
      <c r="F52" s="1154"/>
      <c r="G52" s="1154"/>
      <c r="H52" s="1154"/>
      <c r="I52" s="1154"/>
      <c r="J52" s="1154"/>
      <c r="K52" s="1154"/>
      <c r="L52" s="1154"/>
    </row>
    <row r="53" spans="1:12" ht="15" customHeight="1">
      <c r="A53" s="348" t="s">
        <v>178</v>
      </c>
    </row>
    <row r="54" spans="1:12" ht="15" customHeight="1">
      <c r="A54" s="348" t="s">
        <v>179</v>
      </c>
    </row>
    <row r="55" spans="1:12">
      <c r="A55" s="1153"/>
      <c r="B55" s="1154"/>
      <c r="C55" s="1154"/>
      <c r="D55" s="1154"/>
      <c r="E55" s="1154"/>
      <c r="F55" s="1154"/>
      <c r="G55" s="1154"/>
      <c r="H55" s="1154"/>
      <c r="I55" s="1154"/>
      <c r="J55" s="1154"/>
      <c r="K55" s="1154"/>
      <c r="L55" s="1154"/>
    </row>
  </sheetData>
  <mergeCells count="2">
    <mergeCell ref="A52:L52"/>
    <mergeCell ref="A55:L55"/>
  </mergeCells>
  <pageMargins left="0.74803149606299213" right="0.35433070866141736" top="0.47244094488188981" bottom="0.43307086614173229" header="0.11811023622047245" footer="0.11811023622047245"/>
  <pageSetup paperSize="9" scale="60"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8"/>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2" width="14.7109375" style="78" customWidth="1"/>
    <col min="3" max="7" width="14.7109375" style="79" customWidth="1"/>
    <col min="8" max="11" width="14.7109375" style="78" customWidth="1"/>
    <col min="12" max="12" width="3.7109375" style="80" customWidth="1"/>
    <col min="13" max="16384" width="9.140625" style="79"/>
  </cols>
  <sheetData>
    <row r="1" spans="1:12" s="52" customFormat="1" ht="50.1" customHeight="1">
      <c r="A1" s="49"/>
    </row>
    <row r="2" spans="1:12" s="55" customFormat="1" ht="39.950000000000003" customHeight="1">
      <c r="A2" s="53" t="s">
        <v>364</v>
      </c>
      <c r="C2" s="56"/>
      <c r="I2" s="121"/>
      <c r="J2" s="121"/>
      <c r="K2" s="121"/>
      <c r="L2" s="56"/>
    </row>
    <row r="3" spans="1:12" s="55" customFormat="1" ht="2.1" customHeight="1">
      <c r="A3" s="122"/>
      <c r="B3" s="102"/>
      <c r="C3" s="103"/>
      <c r="D3" s="102"/>
      <c r="E3" s="102"/>
      <c r="F3" s="102"/>
      <c r="G3" s="102"/>
      <c r="H3" s="102"/>
      <c r="I3" s="123"/>
      <c r="J3" s="123"/>
      <c r="K3" s="123"/>
      <c r="L3" s="56"/>
    </row>
    <row r="4" spans="1:12" s="59" customFormat="1" ht="15.75" customHeight="1">
      <c r="A4" s="57"/>
      <c r="B4" s="57"/>
      <c r="C4" s="57"/>
      <c r="D4" s="58"/>
      <c r="E4" s="58"/>
      <c r="F4" s="58"/>
      <c r="G4" s="58"/>
      <c r="H4" s="58"/>
      <c r="I4" s="58"/>
      <c r="J4" s="58"/>
      <c r="K4" s="58"/>
      <c r="L4" s="52"/>
    </row>
    <row r="5" spans="1:12" s="59" customFormat="1" ht="20.100000000000001" customHeight="1">
      <c r="A5" s="181" t="s">
        <v>388</v>
      </c>
      <c r="B5" s="202"/>
      <c r="C5" s="202"/>
      <c r="D5" s="182"/>
      <c r="E5" s="202"/>
      <c r="F5" s="182"/>
      <c r="G5" s="182"/>
      <c r="H5" s="182"/>
      <c r="I5" s="183"/>
      <c r="J5" s="183"/>
      <c r="K5" s="183"/>
      <c r="L5" s="52"/>
    </row>
    <row r="6" spans="1:12" s="59" customFormat="1" ht="15.95" customHeight="1">
      <c r="A6" s="352" t="s">
        <v>84</v>
      </c>
      <c r="B6" s="724" t="s">
        <v>127</v>
      </c>
      <c r="C6" s="310" t="s">
        <v>87</v>
      </c>
      <c r="D6" s="353" t="s">
        <v>88</v>
      </c>
      <c r="E6" s="707" t="s">
        <v>89</v>
      </c>
      <c r="F6" s="353" t="s">
        <v>76</v>
      </c>
      <c r="G6" s="353" t="s">
        <v>77</v>
      </c>
      <c r="H6" s="353" t="s">
        <v>78</v>
      </c>
      <c r="I6" s="783" t="s">
        <v>79</v>
      </c>
      <c r="J6" s="310" t="s">
        <v>472</v>
      </c>
      <c r="K6" s="310" t="s">
        <v>471</v>
      </c>
      <c r="L6" s="52"/>
    </row>
    <row r="7" spans="1:12" s="59" customFormat="1" ht="15.95" customHeight="1">
      <c r="A7" s="355" t="s">
        <v>147</v>
      </c>
      <c r="B7" s="725">
        <v>2336.2619999999997</v>
      </c>
      <c r="C7" s="246">
        <v>2306.8490000000002</v>
      </c>
      <c r="D7" s="246">
        <v>2208.2430000000004</v>
      </c>
      <c r="E7" s="715">
        <v>2197.759</v>
      </c>
      <c r="F7" s="246">
        <v>2180.4959999999996</v>
      </c>
      <c r="G7" s="246">
        <v>2106.598</v>
      </c>
      <c r="H7" s="246">
        <v>2094.377</v>
      </c>
      <c r="I7" s="247">
        <v>1999.502</v>
      </c>
      <c r="J7" s="246">
        <v>9049.1130000000012</v>
      </c>
      <c r="K7" s="246">
        <v>8380.973</v>
      </c>
      <c r="L7" s="52"/>
    </row>
    <row r="8" spans="1:12" s="59" customFormat="1" ht="15.95" customHeight="1">
      <c r="A8" s="355" t="s">
        <v>148</v>
      </c>
      <c r="B8" s="725">
        <v>-63.604999999999997</v>
      </c>
      <c r="C8" s="246">
        <v>-62.242000000000004</v>
      </c>
      <c r="D8" s="246">
        <v>-67.38</v>
      </c>
      <c r="E8" s="715">
        <v>-59.183999999999997</v>
      </c>
      <c r="F8" s="246">
        <v>-53.496000000000002</v>
      </c>
      <c r="G8" s="246">
        <v>-52.593999999999987</v>
      </c>
      <c r="H8" s="246">
        <v>-43.866000000000007</v>
      </c>
      <c r="I8" s="247">
        <v>-43.442</v>
      </c>
      <c r="J8" s="246">
        <v>-252.411</v>
      </c>
      <c r="K8" s="246">
        <v>-193.39800000000002</v>
      </c>
      <c r="L8" s="52"/>
    </row>
    <row r="9" spans="1:12" s="59" customFormat="1" ht="15.95" customHeight="1">
      <c r="A9" s="355" t="s">
        <v>149</v>
      </c>
      <c r="B9" s="725">
        <v>68.754999999999995</v>
      </c>
      <c r="C9" s="246">
        <v>74</v>
      </c>
      <c r="D9" s="246">
        <v>79.25200000000001</v>
      </c>
      <c r="E9" s="715">
        <v>84.412999999999997</v>
      </c>
      <c r="F9" s="246">
        <v>78.369</v>
      </c>
      <c r="G9" s="246">
        <v>73.469000000000023</v>
      </c>
      <c r="H9" s="246">
        <v>70.774000000000001</v>
      </c>
      <c r="I9" s="247">
        <v>72.028999999999996</v>
      </c>
      <c r="J9" s="246">
        <v>306.42</v>
      </c>
      <c r="K9" s="246">
        <v>294.64099999999996</v>
      </c>
      <c r="L9" s="52"/>
    </row>
    <row r="10" spans="1:12" s="58" customFormat="1" ht="15.95" customHeight="1">
      <c r="A10" s="356" t="s">
        <v>150</v>
      </c>
      <c r="B10" s="726">
        <v>2341.4119999999998</v>
      </c>
      <c r="C10" s="314">
        <v>2318.607</v>
      </c>
      <c r="D10" s="314">
        <v>2220.1149999999998</v>
      </c>
      <c r="E10" s="716">
        <v>2222.9880000000003</v>
      </c>
      <c r="F10" s="314">
        <v>2205.3689999999997</v>
      </c>
      <c r="G10" s="314">
        <v>2127.4730000000004</v>
      </c>
      <c r="H10" s="314">
        <v>2121.2849999999999</v>
      </c>
      <c r="I10" s="775">
        <v>2028.0889999999999</v>
      </c>
      <c r="J10" s="314">
        <v>9103.1219999999994</v>
      </c>
      <c r="K10" s="314">
        <v>8482.2160000000003</v>
      </c>
      <c r="L10" s="57"/>
    </row>
    <row r="11" spans="1:12" s="58" customFormat="1" ht="15.95" customHeight="1">
      <c r="A11" s="355" t="s">
        <v>151</v>
      </c>
      <c r="B11" s="725">
        <v>138.11200000000005</v>
      </c>
      <c r="C11" s="246">
        <v>134.60400000000001</v>
      </c>
      <c r="D11" s="246">
        <v>141.16099999999997</v>
      </c>
      <c r="E11" s="715">
        <v>134.10199999999998</v>
      </c>
      <c r="F11" s="246">
        <v>143.74700000000001</v>
      </c>
      <c r="G11" s="246">
        <v>139.24299999999999</v>
      </c>
      <c r="H11" s="246">
        <v>134.59199999999998</v>
      </c>
      <c r="I11" s="247">
        <v>130.375</v>
      </c>
      <c r="J11" s="246">
        <v>547.97900000000004</v>
      </c>
      <c r="K11" s="246">
        <v>547.95699999999999</v>
      </c>
      <c r="L11" s="57"/>
    </row>
    <row r="12" spans="1:12" s="58" customFormat="1" ht="15.95" customHeight="1">
      <c r="A12" s="355" t="s">
        <v>152</v>
      </c>
      <c r="B12" s="725">
        <v>61.91</v>
      </c>
      <c r="C12" s="246">
        <v>77.279000000000011</v>
      </c>
      <c r="D12" s="246">
        <v>76.033000000000001</v>
      </c>
      <c r="E12" s="715">
        <v>93.87</v>
      </c>
      <c r="F12" s="246">
        <v>70.882000000000005</v>
      </c>
      <c r="G12" s="246">
        <v>74.173000000000002</v>
      </c>
      <c r="H12" s="246">
        <v>82.870999999999995</v>
      </c>
      <c r="I12" s="247">
        <v>89.929000000000002</v>
      </c>
      <c r="J12" s="246">
        <v>309.09200000000004</v>
      </c>
      <c r="K12" s="246">
        <v>317.85500000000002</v>
      </c>
      <c r="L12" s="57"/>
    </row>
    <row r="13" spans="1:12" s="58" customFormat="1" ht="15.95" customHeight="1">
      <c r="A13" s="355" t="s">
        <v>153</v>
      </c>
      <c r="B13" s="725">
        <v>40.532000000000004</v>
      </c>
      <c r="C13" s="246">
        <v>38.261000000000003</v>
      </c>
      <c r="D13" s="246">
        <v>41.673000000000002</v>
      </c>
      <c r="E13" s="715">
        <v>35.302</v>
      </c>
      <c r="F13" s="246">
        <v>33.583999999999996</v>
      </c>
      <c r="G13" s="246">
        <v>30.813999999999997</v>
      </c>
      <c r="H13" s="246">
        <v>36.975000000000001</v>
      </c>
      <c r="I13" s="247">
        <v>35.39</v>
      </c>
      <c r="J13" s="246">
        <v>155.768</v>
      </c>
      <c r="K13" s="246">
        <v>136.76299999999998</v>
      </c>
      <c r="L13" s="57"/>
    </row>
    <row r="14" spans="1:12" s="58" customFormat="1" ht="15.95" customHeight="1">
      <c r="A14" s="355" t="s">
        <v>154</v>
      </c>
      <c r="B14" s="725">
        <v>55.977999999999994</v>
      </c>
      <c r="C14" s="246">
        <v>32.659999999999997</v>
      </c>
      <c r="D14" s="246">
        <v>41.809000000000005</v>
      </c>
      <c r="E14" s="715">
        <v>18.838000000000001</v>
      </c>
      <c r="F14" s="246">
        <v>30.147999999999996</v>
      </c>
      <c r="G14" s="246">
        <v>28.629000000000001</v>
      </c>
      <c r="H14" s="246">
        <v>28.509999999999998</v>
      </c>
      <c r="I14" s="247">
        <v>31.088999999999999</v>
      </c>
      <c r="J14" s="246">
        <v>149.285</v>
      </c>
      <c r="K14" s="246">
        <v>118.376</v>
      </c>
      <c r="L14" s="57"/>
    </row>
    <row r="15" spans="1:12" s="58" customFormat="1" ht="15.95" customHeight="1">
      <c r="A15" s="355" t="s">
        <v>155</v>
      </c>
      <c r="B15" s="725">
        <v>21.317999999999998</v>
      </c>
      <c r="C15" s="246">
        <v>17.723000000000003</v>
      </c>
      <c r="D15" s="246">
        <v>9.5240000000000009</v>
      </c>
      <c r="E15" s="715">
        <v>12.995000000000001</v>
      </c>
      <c r="F15" s="246">
        <v>7.163000000000002</v>
      </c>
      <c r="G15" s="246">
        <v>13.965999999999999</v>
      </c>
      <c r="H15" s="246">
        <v>9.0299999999999994</v>
      </c>
      <c r="I15" s="247">
        <v>8.327</v>
      </c>
      <c r="J15" s="246">
        <v>61.56</v>
      </c>
      <c r="K15" s="246">
        <v>38.485999999999997</v>
      </c>
      <c r="L15" s="57"/>
    </row>
    <row r="16" spans="1:12" s="58" customFormat="1" ht="15.95" customHeight="1">
      <c r="A16" s="355" t="s">
        <v>33</v>
      </c>
      <c r="B16" s="725">
        <v>0.19899999999993412</v>
      </c>
      <c r="C16" s="246">
        <v>36.091999999999985</v>
      </c>
      <c r="D16" s="246">
        <v>22.036000000000001</v>
      </c>
      <c r="E16" s="715">
        <v>50.309000000000019</v>
      </c>
      <c r="F16" s="246">
        <v>33.114999999999988</v>
      </c>
      <c r="G16" s="246">
        <v>31.007000000000012</v>
      </c>
      <c r="H16" s="246">
        <v>37.588999999999999</v>
      </c>
      <c r="I16" s="247">
        <v>23.268000000000001</v>
      </c>
      <c r="J16" s="246">
        <v>108.63599999999994</v>
      </c>
      <c r="K16" s="246">
        <v>124.97899999999998</v>
      </c>
      <c r="L16" s="57"/>
    </row>
    <row r="17" spans="1:12" s="58" customFormat="1" ht="15.95" customHeight="1">
      <c r="A17" s="356" t="s">
        <v>34</v>
      </c>
      <c r="B17" s="726">
        <v>318.04899999999998</v>
      </c>
      <c r="C17" s="314">
        <v>336.61900000000003</v>
      </c>
      <c r="D17" s="314">
        <v>332.23599999999999</v>
      </c>
      <c r="E17" s="716">
        <v>345.41600000000005</v>
      </c>
      <c r="F17" s="314">
        <v>318.63900000000001</v>
      </c>
      <c r="G17" s="314">
        <v>317.83199999999999</v>
      </c>
      <c r="H17" s="314">
        <v>329.56700000000001</v>
      </c>
      <c r="I17" s="775">
        <v>318.37799999999999</v>
      </c>
      <c r="J17" s="314">
        <v>1332.3200000000002</v>
      </c>
      <c r="K17" s="314">
        <v>1284.4159999999999</v>
      </c>
      <c r="L17" s="57"/>
    </row>
    <row r="18" spans="1:12" s="59" customFormat="1" ht="15.95" customHeight="1">
      <c r="A18" s="355" t="s">
        <v>156</v>
      </c>
      <c r="B18" s="725">
        <v>1.2439999999999996</v>
      </c>
      <c r="C18" s="246">
        <v>19.61</v>
      </c>
      <c r="D18" s="246">
        <v>-10.733999999999998</v>
      </c>
      <c r="E18" s="715">
        <v>9.3069999999999986</v>
      </c>
      <c r="F18" s="246">
        <v>2.5559999999999978</v>
      </c>
      <c r="G18" s="246">
        <v>52.997</v>
      </c>
      <c r="H18" s="246">
        <v>2.3830000000000005</v>
      </c>
      <c r="I18" s="247">
        <v>7.3339999999999996</v>
      </c>
      <c r="J18" s="246">
        <v>19.427</v>
      </c>
      <c r="K18" s="246">
        <v>65.27</v>
      </c>
      <c r="L18" s="52"/>
    </row>
    <row r="19" spans="1:12" s="59" customFormat="1" ht="15.95" customHeight="1">
      <c r="A19" s="358" t="s">
        <v>157</v>
      </c>
      <c r="B19" s="725">
        <v>3.3479999999999985</v>
      </c>
      <c r="C19" s="246">
        <v>-0.2290000000000012</v>
      </c>
      <c r="D19" s="246">
        <v>2.4430000000000001</v>
      </c>
      <c r="E19" s="715">
        <v>12.397</v>
      </c>
      <c r="F19" s="246">
        <v>8.2579999999999973</v>
      </c>
      <c r="G19" s="246">
        <v>3.4190000000000023</v>
      </c>
      <c r="H19" s="246">
        <v>0.23599999999999888</v>
      </c>
      <c r="I19" s="247">
        <v>41.493000000000002</v>
      </c>
      <c r="J19" s="246">
        <v>17.959</v>
      </c>
      <c r="K19" s="246">
        <v>53.406000000000006</v>
      </c>
      <c r="L19" s="52"/>
    </row>
    <row r="20" spans="1:12" s="58" customFormat="1" ht="15.95" customHeight="1">
      <c r="A20" s="356" t="s">
        <v>158</v>
      </c>
      <c r="B20" s="726">
        <v>4.5919999999999979</v>
      </c>
      <c r="C20" s="314">
        <v>19.380999999999997</v>
      </c>
      <c r="D20" s="314">
        <v>-8.2909999999999986</v>
      </c>
      <c r="E20" s="716">
        <v>21.704000000000001</v>
      </c>
      <c r="F20" s="314">
        <v>10.813999999999995</v>
      </c>
      <c r="G20" s="314">
        <v>56.416000000000004</v>
      </c>
      <c r="H20" s="314">
        <v>2.6189999999999993</v>
      </c>
      <c r="I20" s="775">
        <v>48.826999999999998</v>
      </c>
      <c r="J20" s="314">
        <v>37.386000000000003</v>
      </c>
      <c r="K20" s="314">
        <v>118.67599999999999</v>
      </c>
      <c r="L20" s="57"/>
    </row>
    <row r="21" spans="1:12" s="58" customFormat="1" ht="15.95" customHeight="1">
      <c r="A21" s="355" t="s">
        <v>159</v>
      </c>
      <c r="B21" s="725">
        <v>-35.957000000000008</v>
      </c>
      <c r="C21" s="246">
        <v>8.8140000000000001</v>
      </c>
      <c r="D21" s="246">
        <v>-13.128</v>
      </c>
      <c r="E21" s="715">
        <v>-11.858000000000001</v>
      </c>
      <c r="F21" s="246">
        <v>-31.254999999999999</v>
      </c>
      <c r="G21" s="246">
        <v>3.6809999999999974</v>
      </c>
      <c r="H21" s="246">
        <v>-17.663</v>
      </c>
      <c r="I21" s="247">
        <v>10.026000000000003</v>
      </c>
      <c r="J21" s="246">
        <v>-52.129000000000005</v>
      </c>
      <c r="K21" s="246">
        <v>-35.210999999999999</v>
      </c>
      <c r="L21" s="57"/>
    </row>
    <row r="22" spans="1:12" s="58" customFormat="1" ht="15.95" customHeight="1">
      <c r="A22" s="355" t="s">
        <v>160</v>
      </c>
      <c r="B22" s="725">
        <v>41.197000000000003</v>
      </c>
      <c r="C22" s="246">
        <v>35.493000000000009</v>
      </c>
      <c r="D22" s="246">
        <v>67.457999999999998</v>
      </c>
      <c r="E22" s="715">
        <v>67.099999999999994</v>
      </c>
      <c r="F22" s="246">
        <v>46.502999999999979</v>
      </c>
      <c r="G22" s="246">
        <v>52.938999999999993</v>
      </c>
      <c r="H22" s="246">
        <v>62.92</v>
      </c>
      <c r="I22" s="247">
        <v>57.352999999999994</v>
      </c>
      <c r="J22" s="246">
        <v>211.24800000000002</v>
      </c>
      <c r="K22" s="246">
        <v>219.71499999999997</v>
      </c>
      <c r="L22" s="57"/>
    </row>
    <row r="23" spans="1:12" s="58" customFormat="1" ht="15.95" customHeight="1">
      <c r="A23" s="355" t="s">
        <v>161</v>
      </c>
      <c r="B23" s="725">
        <v>22.131000000000018</v>
      </c>
      <c r="C23" s="246">
        <v>18.576000000000001</v>
      </c>
      <c r="D23" s="246">
        <v>0.18599999999999461</v>
      </c>
      <c r="E23" s="715">
        <v>12.195</v>
      </c>
      <c r="F23" s="246">
        <v>9.0869999999999909</v>
      </c>
      <c r="G23" s="246">
        <v>17.888000000000005</v>
      </c>
      <c r="H23" s="246">
        <v>53.433999999999997</v>
      </c>
      <c r="I23" s="247">
        <v>12.24</v>
      </c>
      <c r="J23" s="246">
        <v>53.088000000000015</v>
      </c>
      <c r="K23" s="246">
        <v>92.648999999999987</v>
      </c>
      <c r="L23" s="57"/>
    </row>
    <row r="24" spans="1:12" s="58" customFormat="1" ht="15.95" customHeight="1">
      <c r="A24" s="356" t="s">
        <v>162</v>
      </c>
      <c r="B24" s="726">
        <v>27.371000000000013</v>
      </c>
      <c r="C24" s="314">
        <v>62.88300000000001</v>
      </c>
      <c r="D24" s="314">
        <v>54.515999999999991</v>
      </c>
      <c r="E24" s="716">
        <v>67.436999999999983</v>
      </c>
      <c r="F24" s="314">
        <v>24.334999999999972</v>
      </c>
      <c r="G24" s="314">
        <v>74.507999999999996</v>
      </c>
      <c r="H24" s="314">
        <v>98.691000000000003</v>
      </c>
      <c r="I24" s="775">
        <v>79.618999999999986</v>
      </c>
      <c r="J24" s="314">
        <v>212.20699999999999</v>
      </c>
      <c r="K24" s="314">
        <v>277.15299999999996</v>
      </c>
      <c r="L24" s="57"/>
    </row>
    <row r="25" spans="1:12" s="58" customFormat="1" ht="15.95" customHeight="1">
      <c r="A25" s="359" t="s">
        <v>35</v>
      </c>
      <c r="B25" s="727">
        <v>2691.424</v>
      </c>
      <c r="C25" s="318">
        <v>2737.49</v>
      </c>
      <c r="D25" s="318">
        <v>2598.5759999999996</v>
      </c>
      <c r="E25" s="717">
        <v>2657.5450000000005</v>
      </c>
      <c r="F25" s="318">
        <v>2559.1569999999997</v>
      </c>
      <c r="G25" s="318">
        <v>2576.2290000000003</v>
      </c>
      <c r="H25" s="318">
        <v>2552.1619999999998</v>
      </c>
      <c r="I25" s="776">
        <v>2474.913</v>
      </c>
      <c r="J25" s="318">
        <v>10685.035</v>
      </c>
      <c r="K25" s="318">
        <v>10162.460999999999</v>
      </c>
      <c r="L25" s="57"/>
    </row>
    <row r="26" spans="1:12" s="59" customFormat="1" ht="15.95" customHeight="1">
      <c r="A26" s="108" t="s">
        <v>163</v>
      </c>
      <c r="B26" s="725">
        <v>1861.0880000000004</v>
      </c>
      <c r="C26" s="246">
        <v>1490.9409999999998</v>
      </c>
      <c r="D26" s="246">
        <v>1459.3129999999999</v>
      </c>
      <c r="E26" s="715">
        <v>1584.1620000000003</v>
      </c>
      <c r="F26" s="246">
        <v>1631.8970000000002</v>
      </c>
      <c r="G26" s="246">
        <v>1493.2199999999998</v>
      </c>
      <c r="H26" s="246">
        <v>1508.2660000000001</v>
      </c>
      <c r="I26" s="247">
        <v>1518.431</v>
      </c>
      <c r="J26" s="246">
        <v>6395.5040000000008</v>
      </c>
      <c r="K26" s="246">
        <v>6151.8140000000003</v>
      </c>
      <c r="L26" s="52"/>
    </row>
    <row r="27" spans="1:12" s="59" customFormat="1" ht="15.95" customHeight="1">
      <c r="A27" s="360" t="s">
        <v>61</v>
      </c>
      <c r="B27" s="728">
        <v>11.943999999999996</v>
      </c>
      <c r="C27" s="322">
        <v>12.799000000000001</v>
      </c>
      <c r="D27" s="322">
        <v>6.2520000000000007</v>
      </c>
      <c r="E27" s="718">
        <v>6.4830000000000005</v>
      </c>
      <c r="F27" s="322">
        <v>1.5719999999999981</v>
      </c>
      <c r="G27" s="322">
        <v>13.818000000000001</v>
      </c>
      <c r="H27" s="322">
        <v>9.2649999999999988</v>
      </c>
      <c r="I27" s="777">
        <v>6.484</v>
      </c>
      <c r="J27" s="322">
        <v>37.477999999999994</v>
      </c>
      <c r="K27" s="322">
        <v>31.138999999999996</v>
      </c>
      <c r="L27" s="52"/>
    </row>
    <row r="28" spans="1:12" s="58" customFormat="1" ht="15.95" customHeight="1">
      <c r="A28" s="361" t="s">
        <v>36</v>
      </c>
      <c r="B28" s="738">
        <v>1873.0320000000004</v>
      </c>
      <c r="C28" s="362">
        <v>1503.7399999999998</v>
      </c>
      <c r="D28" s="362">
        <v>1465.5649999999998</v>
      </c>
      <c r="E28" s="734">
        <v>1590.6450000000002</v>
      </c>
      <c r="F28" s="362">
        <v>1633.4690000000001</v>
      </c>
      <c r="G28" s="362">
        <v>1507.0379999999998</v>
      </c>
      <c r="H28" s="362">
        <v>1517.5310000000002</v>
      </c>
      <c r="I28" s="784">
        <v>1524.915</v>
      </c>
      <c r="J28" s="362">
        <v>6432.982</v>
      </c>
      <c r="K28" s="362">
        <v>6182.9529999999995</v>
      </c>
      <c r="L28" s="57"/>
    </row>
    <row r="29" spans="1:12" s="58" customFormat="1" ht="15.95" customHeight="1">
      <c r="A29" s="359" t="s">
        <v>164</v>
      </c>
      <c r="B29" s="727">
        <v>818.3919999999996</v>
      </c>
      <c r="C29" s="318">
        <v>1233.75</v>
      </c>
      <c r="D29" s="318">
        <v>1133.0109999999997</v>
      </c>
      <c r="E29" s="717">
        <v>1066.9000000000003</v>
      </c>
      <c r="F29" s="318">
        <v>925.68799999999965</v>
      </c>
      <c r="G29" s="318">
        <v>1069.1910000000005</v>
      </c>
      <c r="H29" s="318">
        <v>1034.6309999999996</v>
      </c>
      <c r="I29" s="776">
        <v>949.99800000000005</v>
      </c>
      <c r="J29" s="318">
        <v>4252.0529999999999</v>
      </c>
      <c r="K29" s="318">
        <v>3979.5079999999998</v>
      </c>
      <c r="L29" s="57"/>
    </row>
    <row r="30" spans="1:12" s="59" customFormat="1" ht="15.95" customHeight="1">
      <c r="A30" s="363" t="s">
        <v>429</v>
      </c>
      <c r="B30" s="725">
        <v>248.06300000000005</v>
      </c>
      <c r="C30" s="246">
        <v>287.44600000000003</v>
      </c>
      <c r="D30" s="246">
        <v>262.637</v>
      </c>
      <c r="E30" s="715">
        <v>295.75900000000001</v>
      </c>
      <c r="F30" s="246">
        <v>383.61999999999989</v>
      </c>
      <c r="G30" s="246">
        <v>324.41700000000009</v>
      </c>
      <c r="H30" s="246">
        <v>370.14799999999997</v>
      </c>
      <c r="I30" s="247">
        <v>343.20399999999995</v>
      </c>
      <c r="J30" s="246">
        <v>1093.905</v>
      </c>
      <c r="K30" s="246">
        <v>1421.3889999999999</v>
      </c>
      <c r="L30" s="52"/>
    </row>
    <row r="31" spans="1:12" s="58" customFormat="1" ht="15.95" customHeight="1">
      <c r="A31" s="364" t="s">
        <v>37</v>
      </c>
      <c r="B31" s="727">
        <v>570.3289999999995</v>
      </c>
      <c r="C31" s="318">
        <v>946.30399999999997</v>
      </c>
      <c r="D31" s="318">
        <v>870.3739999999998</v>
      </c>
      <c r="E31" s="717">
        <v>771.1410000000003</v>
      </c>
      <c r="F31" s="318">
        <v>542.06799999999976</v>
      </c>
      <c r="G31" s="318">
        <v>744.77400000000034</v>
      </c>
      <c r="H31" s="318">
        <v>664.48299999999972</v>
      </c>
      <c r="I31" s="776">
        <v>606.7940000000001</v>
      </c>
      <c r="J31" s="318">
        <v>3158.1479999999992</v>
      </c>
      <c r="K31" s="318">
        <v>2558.1189999999997</v>
      </c>
      <c r="L31" s="57"/>
    </row>
    <row r="32" spans="1:12" s="58" customFormat="1" ht="15.95" customHeight="1">
      <c r="A32" s="365" t="s">
        <v>38</v>
      </c>
      <c r="B32" s="725">
        <v>179.827</v>
      </c>
      <c r="C32" s="246">
        <v>256.74200000000002</v>
      </c>
      <c r="D32" s="246">
        <v>214.72999999999996</v>
      </c>
      <c r="E32" s="715">
        <v>214.42400000000001</v>
      </c>
      <c r="F32" s="246">
        <v>165.01599999999996</v>
      </c>
      <c r="G32" s="246">
        <v>197.72100000000003</v>
      </c>
      <c r="H32" s="246">
        <v>199.834</v>
      </c>
      <c r="I32" s="247">
        <v>152.44</v>
      </c>
      <c r="J32" s="246">
        <v>865.72299999999996</v>
      </c>
      <c r="K32" s="246">
        <v>715.01099999999997</v>
      </c>
      <c r="L32" s="57"/>
    </row>
    <row r="33" spans="1:12" s="58" customFormat="1" ht="15.95" customHeight="1">
      <c r="A33" s="365" t="s">
        <v>39</v>
      </c>
      <c r="B33" s="725">
        <v>14.895</v>
      </c>
      <c r="C33" s="246">
        <v>7.4969999999999999</v>
      </c>
      <c r="D33" s="246">
        <v>9.604000000000001</v>
      </c>
      <c r="E33" s="715">
        <v>21.632000000000001</v>
      </c>
      <c r="F33" s="246">
        <v>14.579000000000001</v>
      </c>
      <c r="G33" s="246">
        <v>12.056000000000001</v>
      </c>
      <c r="H33" s="246">
        <v>14.650999999999996</v>
      </c>
      <c r="I33" s="247">
        <v>21.664000000000001</v>
      </c>
      <c r="J33" s="246">
        <v>53.628</v>
      </c>
      <c r="K33" s="246">
        <v>62.95</v>
      </c>
      <c r="L33" s="57"/>
    </row>
    <row r="34" spans="1:12" s="58" customFormat="1" ht="15.95" customHeight="1">
      <c r="A34" s="366" t="s">
        <v>40</v>
      </c>
      <c r="B34" s="727">
        <v>375.60699999999952</v>
      </c>
      <c r="C34" s="318">
        <v>682.06499999999994</v>
      </c>
      <c r="D34" s="318">
        <v>646.03999999999974</v>
      </c>
      <c r="E34" s="717">
        <v>535.08500000000038</v>
      </c>
      <c r="F34" s="318">
        <v>362.47299999999979</v>
      </c>
      <c r="G34" s="318">
        <v>534.9970000000003</v>
      </c>
      <c r="H34" s="318">
        <v>449.99799999999971</v>
      </c>
      <c r="I34" s="776">
        <v>432.69000000000011</v>
      </c>
      <c r="J34" s="318">
        <v>2238.7969999999996</v>
      </c>
      <c r="K34" s="318">
        <v>1780.1579999999999</v>
      </c>
      <c r="L34" s="57"/>
    </row>
    <row r="35" spans="1:12" s="59" customFormat="1" ht="15.95" customHeight="1">
      <c r="A35" s="365" t="s">
        <v>41</v>
      </c>
      <c r="B35" s="725">
        <v>0</v>
      </c>
      <c r="C35" s="246">
        <v>0</v>
      </c>
      <c r="D35" s="246">
        <v>0</v>
      </c>
      <c r="E35" s="715">
        <v>202.46600000000001</v>
      </c>
      <c r="F35" s="246">
        <v>0</v>
      </c>
      <c r="G35" s="246">
        <v>0</v>
      </c>
      <c r="H35" s="246">
        <v>0</v>
      </c>
      <c r="I35" s="247">
        <v>-5.5289999999999999</v>
      </c>
      <c r="J35" s="246">
        <v>202.46600000000001</v>
      </c>
      <c r="K35" s="246">
        <v>-5.5289999999999999</v>
      </c>
      <c r="L35" s="52"/>
    </row>
    <row r="36" spans="1:12" s="59" customFormat="1" ht="15.95" customHeight="1">
      <c r="A36" s="365" t="s">
        <v>42</v>
      </c>
      <c r="B36" s="725">
        <v>0</v>
      </c>
      <c r="C36" s="246">
        <v>0</v>
      </c>
      <c r="D36" s="246">
        <v>0</v>
      </c>
      <c r="E36" s="715">
        <v>0</v>
      </c>
      <c r="F36" s="246">
        <v>0</v>
      </c>
      <c r="G36" s="246">
        <v>0</v>
      </c>
      <c r="H36" s="246">
        <v>0</v>
      </c>
      <c r="I36" s="247">
        <v>-36.619</v>
      </c>
      <c r="J36" s="246">
        <v>0</v>
      </c>
      <c r="K36" s="246">
        <v>-36.619</v>
      </c>
      <c r="L36" s="52"/>
    </row>
    <row r="37" spans="1:12" s="59" customFormat="1" ht="15.95" customHeight="1">
      <c r="A37" s="365" t="s">
        <v>43</v>
      </c>
      <c r="B37" s="725">
        <v>-18.417268499999999</v>
      </c>
      <c r="C37" s="246">
        <v>-16.018637999999999</v>
      </c>
      <c r="D37" s="246">
        <v>-15.4329485</v>
      </c>
      <c r="E37" s="715">
        <v>-13.249000000000001</v>
      </c>
      <c r="F37" s="246">
        <v>-19.248900000000006</v>
      </c>
      <c r="G37" s="246">
        <v>-18.217099999999988</v>
      </c>
      <c r="H37" s="246">
        <v>-48.532000000000011</v>
      </c>
      <c r="I37" s="247">
        <v>-21.279</v>
      </c>
      <c r="J37" s="246">
        <v>-63.117855000000006</v>
      </c>
      <c r="K37" s="246">
        <v>-107.277</v>
      </c>
      <c r="L37" s="52"/>
    </row>
    <row r="38" spans="1:12" s="58" customFormat="1" ht="15.95" customHeight="1">
      <c r="A38" s="366" t="s">
        <v>44</v>
      </c>
      <c r="B38" s="727">
        <v>357.18973149999954</v>
      </c>
      <c r="C38" s="318">
        <v>666.04636199999993</v>
      </c>
      <c r="D38" s="318">
        <v>630.60705149999978</v>
      </c>
      <c r="E38" s="717">
        <v>724.30200000000036</v>
      </c>
      <c r="F38" s="318">
        <v>343.22409999999979</v>
      </c>
      <c r="G38" s="318">
        <v>516.77990000000034</v>
      </c>
      <c r="H38" s="318">
        <v>401.46599999999967</v>
      </c>
      <c r="I38" s="776">
        <v>369.26300000000015</v>
      </c>
      <c r="J38" s="318">
        <v>2378.1451449999995</v>
      </c>
      <c r="K38" s="318">
        <v>1630.7329999999999</v>
      </c>
      <c r="L38" s="57"/>
    </row>
    <row r="39" spans="1:12" s="59" customFormat="1" ht="15.95" customHeight="1">
      <c r="A39" s="367" t="s">
        <v>165</v>
      </c>
      <c r="B39" s="725"/>
      <c r="C39" s="246"/>
      <c r="D39" s="246"/>
      <c r="E39" s="715"/>
      <c r="F39" s="246"/>
      <c r="G39" s="246"/>
      <c r="H39" s="362"/>
      <c r="I39" s="247"/>
      <c r="J39" s="246"/>
      <c r="K39" s="246"/>
      <c r="L39" s="52"/>
    </row>
    <row r="40" spans="1:12" s="59" customFormat="1" ht="15.95" customHeight="1">
      <c r="A40" s="368" t="s">
        <v>167</v>
      </c>
      <c r="B40" s="739">
        <v>0.69592602280428517</v>
      </c>
      <c r="C40" s="288">
        <v>0.54931342214948731</v>
      </c>
      <c r="D40" s="288">
        <v>0.5639877378995265</v>
      </c>
      <c r="E40" s="735">
        <v>0.59853925333343361</v>
      </c>
      <c r="F40" s="288">
        <v>0.6382840130558618</v>
      </c>
      <c r="G40" s="288">
        <v>0.58497827638769673</v>
      </c>
      <c r="H40" s="288">
        <v>0.59460606340820066</v>
      </c>
      <c r="I40" s="290">
        <v>0.61614893129576676</v>
      </c>
      <c r="J40" s="288">
        <v>0.60205530445150623</v>
      </c>
      <c r="K40" s="288">
        <v>0.60841099414797262</v>
      </c>
      <c r="L40" s="52"/>
    </row>
    <row r="41" spans="1:12" s="59" customFormat="1" ht="15.95" customHeight="1">
      <c r="A41" s="369" t="s">
        <v>174</v>
      </c>
      <c r="B41" s="740">
        <v>0.10195835440959565</v>
      </c>
      <c r="C41" s="293">
        <v>0.18014498146544694</v>
      </c>
      <c r="D41" s="293">
        <v>0.17149946771639124</v>
      </c>
      <c r="E41" s="736">
        <v>0.14665695929278685</v>
      </c>
      <c r="F41" s="293">
        <v>0.10302389371815852</v>
      </c>
      <c r="G41" s="293">
        <v>0.1549594775434113</v>
      </c>
      <c r="H41" s="293">
        <v>0.13182267130132697</v>
      </c>
      <c r="I41" s="294">
        <v>0.12820044766625355</v>
      </c>
      <c r="J41" s="293">
        <v>0.15005836066123346</v>
      </c>
      <c r="K41" s="293">
        <v>0.12925890180815736</v>
      </c>
      <c r="L41" s="52"/>
    </row>
    <row r="42" spans="1:12" s="59" customFormat="1" ht="15.95" customHeight="1">
      <c r="A42" s="368" t="s">
        <v>482</v>
      </c>
      <c r="B42" s="725">
        <v>64.768158088582297</v>
      </c>
      <c r="C42" s="246">
        <v>75.093978992921407</v>
      </c>
      <c r="D42" s="246">
        <v>68.699028287652837</v>
      </c>
      <c r="E42" s="715">
        <v>77.912324616412519</v>
      </c>
      <c r="F42" s="246">
        <v>104.81850277457747</v>
      </c>
      <c r="G42" s="246">
        <v>91.895097597857699</v>
      </c>
      <c r="H42" s="246">
        <v>105.01238168347204</v>
      </c>
      <c r="I42" s="247">
        <v>96.838382496575065</v>
      </c>
      <c r="J42" s="246">
        <v>71.605217627240421</v>
      </c>
      <c r="K42" s="246">
        <v>99.683350721821483</v>
      </c>
      <c r="L42" s="52"/>
    </row>
    <row r="43" spans="1:12" s="59" customFormat="1" ht="15.95" customHeight="1">
      <c r="A43" s="370" t="s">
        <v>169</v>
      </c>
      <c r="B43" s="725">
        <v>154466.83199999999</v>
      </c>
      <c r="C43" s="246">
        <v>151934.34700000001</v>
      </c>
      <c r="D43" s="246">
        <v>154291.003</v>
      </c>
      <c r="E43" s="715">
        <v>151549.71299999999</v>
      </c>
      <c r="F43" s="246">
        <v>152134.20500000002</v>
      </c>
      <c r="G43" s="246">
        <v>140653.79699999999</v>
      </c>
      <c r="H43" s="246">
        <v>141769.97399999999</v>
      </c>
      <c r="I43" s="247">
        <v>140214.29800000001</v>
      </c>
      <c r="J43" s="246">
        <v>154466.83199999999</v>
      </c>
      <c r="K43" s="246">
        <v>152134.20500000002</v>
      </c>
      <c r="L43" s="52"/>
    </row>
    <row r="44" spans="1:12" s="64" customFormat="1" ht="15.95" customHeight="1">
      <c r="A44" s="371" t="s">
        <v>170</v>
      </c>
      <c r="B44" s="741">
        <v>42298.520000000004</v>
      </c>
      <c r="C44" s="372">
        <v>42176.697</v>
      </c>
      <c r="D44" s="299">
        <v>42184.442999999999</v>
      </c>
      <c r="E44" s="737">
        <v>52881.175000000003</v>
      </c>
      <c r="F44" s="299">
        <v>53277.376999999993</v>
      </c>
      <c r="G44" s="299">
        <v>53592.542000000001</v>
      </c>
      <c r="H44" s="299">
        <v>53737.794000000002</v>
      </c>
      <c r="I44" s="785">
        <v>53605.479000000007</v>
      </c>
      <c r="J44" s="372">
        <v>42298.520000000004</v>
      </c>
      <c r="K44" s="372">
        <v>53277.376999999993</v>
      </c>
      <c r="L44" s="932"/>
    </row>
    <row r="45" spans="1:12" s="374" customFormat="1" ht="15" customHeight="1">
      <c r="A45" s="373" t="s">
        <v>171</v>
      </c>
      <c r="B45" s="339"/>
      <c r="C45" s="339"/>
      <c r="D45" s="339"/>
      <c r="E45" s="339"/>
      <c r="F45" s="339"/>
      <c r="G45" s="339"/>
      <c r="H45" s="339"/>
      <c r="I45" s="339"/>
      <c r="J45" s="339"/>
      <c r="K45" s="339"/>
      <c r="L45" s="344"/>
    </row>
    <row r="46" spans="1:12" ht="15" customHeight="1">
      <c r="A46" s="373" t="s">
        <v>172</v>
      </c>
      <c r="C46" s="77"/>
      <c r="I46" s="375"/>
      <c r="J46" s="375"/>
      <c r="K46" s="375"/>
    </row>
    <row r="47" spans="1:12" ht="15" customHeight="1">
      <c r="C47" s="77"/>
      <c r="I47" s="375"/>
      <c r="J47" s="375"/>
      <c r="K47" s="375"/>
    </row>
    <row r="48" spans="1:12" ht="15" customHeight="1">
      <c r="C48" s="77"/>
      <c r="I48" s="375"/>
      <c r="J48" s="375"/>
      <c r="K48" s="375"/>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8"/>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2" width="14.7109375" style="78" customWidth="1"/>
    <col min="3" max="3" width="14.7109375" style="79" customWidth="1"/>
    <col min="4" max="4" width="14.7109375" style="78" customWidth="1"/>
    <col min="5" max="7" width="14.7109375" style="79" customWidth="1"/>
    <col min="8" max="11" width="14.7109375" style="78" customWidth="1"/>
    <col min="12" max="12" width="3.7109375" style="80" customWidth="1"/>
    <col min="13" max="16384" width="9.140625" style="79"/>
  </cols>
  <sheetData>
    <row r="1" spans="1:12" s="52" customFormat="1" ht="50.1" customHeight="1">
      <c r="A1" s="49"/>
    </row>
    <row r="2" spans="1:12" s="55" customFormat="1" ht="39.950000000000003" customHeight="1">
      <c r="A2" s="53" t="s">
        <v>363</v>
      </c>
      <c r="C2" s="56"/>
      <c r="I2" s="121"/>
      <c r="J2" s="121"/>
      <c r="K2" s="121"/>
      <c r="L2" s="56"/>
    </row>
    <row r="3" spans="1:12" s="55" customFormat="1" ht="2.1" customHeight="1">
      <c r="A3" s="122"/>
      <c r="B3" s="102"/>
      <c r="C3" s="103"/>
      <c r="D3" s="102"/>
      <c r="E3" s="102"/>
      <c r="F3" s="102"/>
      <c r="G3" s="102"/>
      <c r="H3" s="102"/>
      <c r="I3" s="123"/>
      <c r="J3" s="123"/>
      <c r="K3" s="123"/>
      <c r="L3" s="56"/>
    </row>
    <row r="4" spans="1:12" s="59" customFormat="1" ht="15.75" customHeight="1">
      <c r="A4" s="57"/>
      <c r="B4" s="57"/>
      <c r="C4" s="57"/>
      <c r="D4" s="58"/>
      <c r="E4" s="58"/>
      <c r="F4" s="58"/>
      <c r="G4" s="58"/>
      <c r="H4" s="58"/>
      <c r="I4" s="58"/>
      <c r="J4" s="58"/>
      <c r="K4" s="58"/>
      <c r="L4" s="52"/>
    </row>
    <row r="5" spans="1:12" s="59" customFormat="1" ht="20.100000000000001" customHeight="1">
      <c r="A5" s="181" t="s">
        <v>387</v>
      </c>
      <c r="B5" s="202"/>
      <c r="C5" s="202"/>
      <c r="D5" s="182"/>
      <c r="E5" s="202"/>
      <c r="F5" s="182"/>
      <c r="G5" s="182"/>
      <c r="H5" s="182"/>
      <c r="I5" s="183"/>
      <c r="J5" s="183"/>
      <c r="K5" s="183"/>
      <c r="L5" s="52"/>
    </row>
    <row r="6" spans="1:12" s="59" customFormat="1" ht="15.95" customHeight="1">
      <c r="A6" s="81" t="s">
        <v>84</v>
      </c>
      <c r="B6" s="1029" t="s">
        <v>127</v>
      </c>
      <c r="C6" s="310" t="s">
        <v>87</v>
      </c>
      <c r="D6" s="353" t="s">
        <v>88</v>
      </c>
      <c r="E6" s="707" t="s">
        <v>89</v>
      </c>
      <c r="F6" s="353" t="s">
        <v>76</v>
      </c>
      <c r="G6" s="353" t="s">
        <v>77</v>
      </c>
      <c r="H6" s="353" t="s">
        <v>78</v>
      </c>
      <c r="I6" s="783" t="s">
        <v>79</v>
      </c>
      <c r="J6" s="310" t="s">
        <v>472</v>
      </c>
      <c r="K6" s="310" t="s">
        <v>471</v>
      </c>
      <c r="L6" s="52"/>
    </row>
    <row r="7" spans="1:12" s="59" customFormat="1" ht="15.95" customHeight="1">
      <c r="A7" s="376" t="s">
        <v>147</v>
      </c>
      <c r="B7" s="1031">
        <v>1442.9339999999997</v>
      </c>
      <c r="C7" s="246">
        <v>1428.375</v>
      </c>
      <c r="D7" s="246">
        <v>1399.4370000000001</v>
      </c>
      <c r="E7" s="715">
        <v>1376.4059999999999</v>
      </c>
      <c r="F7" s="246">
        <v>1373.6489999999999</v>
      </c>
      <c r="G7" s="246">
        <v>1333.6660000000002</v>
      </c>
      <c r="H7" s="246">
        <v>1301.357</v>
      </c>
      <c r="I7" s="247">
        <v>1250.0830000000001</v>
      </c>
      <c r="J7" s="246">
        <v>5647.152</v>
      </c>
      <c r="K7" s="246">
        <v>5258.7550000000001</v>
      </c>
      <c r="L7" s="52"/>
    </row>
    <row r="8" spans="1:12" s="59" customFormat="1" ht="15.95" customHeight="1">
      <c r="A8" s="376" t="s">
        <v>148</v>
      </c>
      <c r="B8" s="1031">
        <v>-0.13000000000000034</v>
      </c>
      <c r="C8" s="246">
        <v>-0.38699999999999979</v>
      </c>
      <c r="D8" s="246">
        <v>-0.72699999999999998</v>
      </c>
      <c r="E8" s="715">
        <v>-1.214</v>
      </c>
      <c r="F8" s="246">
        <v>-0.37600000000000006</v>
      </c>
      <c r="G8" s="246">
        <v>-0.23299999999999987</v>
      </c>
      <c r="H8" s="246">
        <v>-0.46700000000000003</v>
      </c>
      <c r="I8" s="247">
        <v>-0.45600000000000002</v>
      </c>
      <c r="J8" s="246">
        <v>-2.4580000000000002</v>
      </c>
      <c r="K8" s="246">
        <v>-1.532</v>
      </c>
      <c r="L8" s="52"/>
    </row>
    <row r="9" spans="1:12" s="59" customFormat="1" ht="15.95" customHeight="1">
      <c r="A9" s="376" t="s">
        <v>149</v>
      </c>
      <c r="B9" s="1031">
        <v>32.134999999999998</v>
      </c>
      <c r="C9" s="246">
        <v>34.986000000000004</v>
      </c>
      <c r="D9" s="246">
        <v>38.936999999999998</v>
      </c>
      <c r="E9" s="715">
        <v>40.942999999999998</v>
      </c>
      <c r="F9" s="246">
        <v>36.305999999999997</v>
      </c>
      <c r="G9" s="246">
        <v>33.806000000000004</v>
      </c>
      <c r="H9" s="246">
        <v>31.757999999999999</v>
      </c>
      <c r="I9" s="247">
        <v>31.431000000000001</v>
      </c>
      <c r="J9" s="246">
        <v>147.001</v>
      </c>
      <c r="K9" s="246">
        <v>133.30099999999999</v>
      </c>
      <c r="L9" s="52"/>
    </row>
    <row r="10" spans="1:12" s="58" customFormat="1" ht="15.95" customHeight="1">
      <c r="A10" s="377" t="s">
        <v>150</v>
      </c>
      <c r="B10" s="1032">
        <v>1474.9389999999999</v>
      </c>
      <c r="C10" s="314">
        <v>1462.9740000000002</v>
      </c>
      <c r="D10" s="314">
        <v>1437.6469999999999</v>
      </c>
      <c r="E10" s="716">
        <v>1416.135</v>
      </c>
      <c r="F10" s="314">
        <v>1409.579</v>
      </c>
      <c r="G10" s="314">
        <v>1367.2390000000003</v>
      </c>
      <c r="H10" s="314">
        <v>1332.6480000000001</v>
      </c>
      <c r="I10" s="775">
        <v>1281.058</v>
      </c>
      <c r="J10" s="314">
        <v>5791.6949999999997</v>
      </c>
      <c r="K10" s="314">
        <v>5390.5240000000003</v>
      </c>
      <c r="L10" s="57"/>
    </row>
    <row r="11" spans="1:12" s="58" customFormat="1" ht="15.95" customHeight="1">
      <c r="A11" s="376" t="s">
        <v>151</v>
      </c>
      <c r="B11" s="1031">
        <v>113.46400000000004</v>
      </c>
      <c r="C11" s="246">
        <v>104.54500000000002</v>
      </c>
      <c r="D11" s="246">
        <v>102.89599999999999</v>
      </c>
      <c r="E11" s="715">
        <v>102.00399999999999</v>
      </c>
      <c r="F11" s="246">
        <v>107.50100000000003</v>
      </c>
      <c r="G11" s="246">
        <v>104.49799999999999</v>
      </c>
      <c r="H11" s="246">
        <v>103.51599999999999</v>
      </c>
      <c r="I11" s="247">
        <v>99.63</v>
      </c>
      <c r="J11" s="246">
        <v>422.90900000000011</v>
      </c>
      <c r="K11" s="246">
        <v>415.14499999999998</v>
      </c>
      <c r="L11" s="57"/>
    </row>
    <row r="12" spans="1:12" s="58" customFormat="1" ht="15.95" customHeight="1">
      <c r="A12" s="376" t="s">
        <v>152</v>
      </c>
      <c r="B12" s="1031">
        <v>38.093000000000004</v>
      </c>
      <c r="C12" s="246">
        <v>55.116000000000007</v>
      </c>
      <c r="D12" s="246">
        <v>53.727000000000004</v>
      </c>
      <c r="E12" s="715">
        <v>64.835999999999999</v>
      </c>
      <c r="F12" s="246">
        <v>40.334000000000003</v>
      </c>
      <c r="G12" s="246">
        <v>48.029000000000003</v>
      </c>
      <c r="H12" s="246">
        <v>55.572999999999993</v>
      </c>
      <c r="I12" s="247">
        <v>62.041000000000004</v>
      </c>
      <c r="J12" s="246">
        <v>211.77199999999999</v>
      </c>
      <c r="K12" s="246">
        <v>205.97699999999998</v>
      </c>
      <c r="L12" s="57"/>
    </row>
    <row r="13" spans="1:12" s="58" customFormat="1" ht="15.95" customHeight="1">
      <c r="A13" s="376" t="s">
        <v>153</v>
      </c>
      <c r="B13" s="1031">
        <v>27.493000000000009</v>
      </c>
      <c r="C13" s="246">
        <v>26.245000000000001</v>
      </c>
      <c r="D13" s="246">
        <v>27.854999999999997</v>
      </c>
      <c r="E13" s="715">
        <v>25.818000000000001</v>
      </c>
      <c r="F13" s="246">
        <v>25.968999999999994</v>
      </c>
      <c r="G13" s="246">
        <v>24.721999999999998</v>
      </c>
      <c r="H13" s="246">
        <v>28.858000000000001</v>
      </c>
      <c r="I13" s="247">
        <v>25.965</v>
      </c>
      <c r="J13" s="246">
        <v>107.41100000000002</v>
      </c>
      <c r="K13" s="246">
        <v>105.514</v>
      </c>
      <c r="L13" s="57"/>
    </row>
    <row r="14" spans="1:12" s="58" customFormat="1" ht="15.95" customHeight="1">
      <c r="A14" s="376" t="s">
        <v>154</v>
      </c>
      <c r="B14" s="1031">
        <v>54.873999999999995</v>
      </c>
      <c r="C14" s="246">
        <v>31.427999999999994</v>
      </c>
      <c r="D14" s="246">
        <v>29.819000000000003</v>
      </c>
      <c r="E14" s="715">
        <v>28.151</v>
      </c>
      <c r="F14" s="246">
        <v>36.205999999999996</v>
      </c>
      <c r="G14" s="246">
        <v>34.527000000000001</v>
      </c>
      <c r="H14" s="246">
        <v>32.917999999999999</v>
      </c>
      <c r="I14" s="247">
        <v>31.088999999999999</v>
      </c>
      <c r="J14" s="246">
        <v>144.27199999999999</v>
      </c>
      <c r="K14" s="246">
        <v>134.74</v>
      </c>
      <c r="L14" s="57"/>
    </row>
    <row r="15" spans="1:12" s="58" customFormat="1" ht="15.95" customHeight="1">
      <c r="A15" s="376" t="s">
        <v>155</v>
      </c>
      <c r="B15" s="1031">
        <v>1.1110000000000002</v>
      </c>
      <c r="C15" s="246">
        <v>1.5259999999999994</v>
      </c>
      <c r="D15" s="246">
        <v>1.8910000000000002</v>
      </c>
      <c r="E15" s="715">
        <v>2.8890000000000002</v>
      </c>
      <c r="F15" s="246">
        <v>0.40300000000000002</v>
      </c>
      <c r="G15" s="246">
        <v>3.3330000000000002</v>
      </c>
      <c r="H15" s="246">
        <v>0.71200000000000008</v>
      </c>
      <c r="I15" s="247">
        <v>1.1890000000000001</v>
      </c>
      <c r="J15" s="246">
        <v>7.4169999999999998</v>
      </c>
      <c r="K15" s="246">
        <v>5.6370000000000005</v>
      </c>
      <c r="L15" s="57"/>
    </row>
    <row r="16" spans="1:12" s="58" customFormat="1" ht="15.95" customHeight="1">
      <c r="A16" s="376" t="s">
        <v>33</v>
      </c>
      <c r="B16" s="1031">
        <v>-21.739000000000061</v>
      </c>
      <c r="C16" s="246">
        <v>-7.1880000000000024</v>
      </c>
      <c r="D16" s="246">
        <v>-8.5150000000000006</v>
      </c>
      <c r="E16" s="715">
        <v>-10.962999999999994</v>
      </c>
      <c r="F16" s="246">
        <v>-14.446000000000041</v>
      </c>
      <c r="G16" s="246">
        <v>-16.708999999999975</v>
      </c>
      <c r="H16" s="246">
        <v>-14.061999999999998</v>
      </c>
      <c r="I16" s="247">
        <v>-12.903999999999996</v>
      </c>
      <c r="J16" s="246">
        <v>-48.405000000000058</v>
      </c>
      <c r="K16" s="246">
        <v>-58.121000000000009</v>
      </c>
      <c r="L16" s="57"/>
    </row>
    <row r="17" spans="1:12" s="58" customFormat="1" ht="15.95" customHeight="1">
      <c r="A17" s="377" t="s">
        <v>34</v>
      </c>
      <c r="B17" s="1032">
        <v>213.29599999999999</v>
      </c>
      <c r="C17" s="314">
        <v>211.672</v>
      </c>
      <c r="D17" s="314">
        <v>207.673</v>
      </c>
      <c r="E17" s="716">
        <v>212.73500000000001</v>
      </c>
      <c r="F17" s="314">
        <v>195.96699999999998</v>
      </c>
      <c r="G17" s="314">
        <v>198.4</v>
      </c>
      <c r="H17" s="314">
        <v>207.51499999999999</v>
      </c>
      <c r="I17" s="775">
        <v>207.01</v>
      </c>
      <c r="J17" s="314">
        <v>845.37599999999998</v>
      </c>
      <c r="K17" s="314">
        <v>808.89199999999994</v>
      </c>
      <c r="L17" s="57"/>
    </row>
    <row r="18" spans="1:12" s="59" customFormat="1" ht="15.95" customHeight="1">
      <c r="A18" s="376" t="s">
        <v>156</v>
      </c>
      <c r="B18" s="1031">
        <v>-9.9999999999900169E-4</v>
      </c>
      <c r="C18" s="246">
        <v>-3.899</v>
      </c>
      <c r="D18" s="246">
        <v>-11.238999999999999</v>
      </c>
      <c r="E18" s="715">
        <v>8.6689999999999987</v>
      </c>
      <c r="F18" s="246">
        <v>-1.0000000000000009E-3</v>
      </c>
      <c r="G18" s="246">
        <v>-7.9999999999999984E-3</v>
      </c>
      <c r="H18" s="246">
        <v>0.67799999999999994</v>
      </c>
      <c r="I18" s="247">
        <v>1.4999999999999999E-2</v>
      </c>
      <c r="J18" s="246">
        <v>-6.4700000000000006</v>
      </c>
      <c r="K18" s="246">
        <v>0.68399999999999994</v>
      </c>
      <c r="L18" s="52"/>
    </row>
    <row r="19" spans="1:12" s="59" customFormat="1" ht="15.95" customHeight="1">
      <c r="A19" s="379" t="s">
        <v>157</v>
      </c>
      <c r="B19" s="1031">
        <v>2.9449999999999985</v>
      </c>
      <c r="C19" s="246">
        <v>-0.32800000000000118</v>
      </c>
      <c r="D19" s="246">
        <v>0.92600000000000016</v>
      </c>
      <c r="E19" s="715">
        <v>11.663</v>
      </c>
      <c r="F19" s="246">
        <v>1.2559999999999985</v>
      </c>
      <c r="G19" s="246">
        <v>-5.1999999999999998E-2</v>
      </c>
      <c r="H19" s="246">
        <v>-0.2159999999999993</v>
      </c>
      <c r="I19" s="247">
        <v>10.33</v>
      </c>
      <c r="J19" s="246">
        <v>15.206</v>
      </c>
      <c r="K19" s="246">
        <v>11.318</v>
      </c>
      <c r="L19" s="52"/>
    </row>
    <row r="20" spans="1:12" s="58" customFormat="1" ht="15.95" customHeight="1">
      <c r="A20" s="377" t="s">
        <v>158</v>
      </c>
      <c r="B20" s="1032">
        <v>2.9439999999999995</v>
      </c>
      <c r="C20" s="314">
        <v>-4.2270000000000012</v>
      </c>
      <c r="D20" s="314">
        <v>-10.312999999999999</v>
      </c>
      <c r="E20" s="716">
        <v>20.332000000000001</v>
      </c>
      <c r="F20" s="314">
        <v>1.2549999999999986</v>
      </c>
      <c r="G20" s="314">
        <v>-0.06</v>
      </c>
      <c r="H20" s="314">
        <v>0.46200000000000063</v>
      </c>
      <c r="I20" s="775">
        <v>10.345000000000001</v>
      </c>
      <c r="J20" s="314">
        <v>8.7360000000000007</v>
      </c>
      <c r="K20" s="314">
        <v>12.001999999999999</v>
      </c>
      <c r="L20" s="57"/>
    </row>
    <row r="21" spans="1:12" s="58" customFormat="1" ht="15.95" customHeight="1">
      <c r="A21" s="376" t="s">
        <v>159</v>
      </c>
      <c r="B21" s="1031">
        <v>-7.4380000000000006</v>
      </c>
      <c r="C21" s="246">
        <v>-2.9289999999999994</v>
      </c>
      <c r="D21" s="246">
        <v>-6.7620000000000013</v>
      </c>
      <c r="E21" s="715">
        <v>-3.0749999999999993</v>
      </c>
      <c r="F21" s="246">
        <v>-15.675000000000001</v>
      </c>
      <c r="G21" s="246">
        <v>1.2219999999999995</v>
      </c>
      <c r="H21" s="246">
        <v>-8.6</v>
      </c>
      <c r="I21" s="247">
        <v>-2.3569999999999998</v>
      </c>
      <c r="J21" s="246">
        <v>-20.204000000000001</v>
      </c>
      <c r="K21" s="246">
        <v>-25.41</v>
      </c>
      <c r="L21" s="57"/>
    </row>
    <row r="22" spans="1:12" s="58" customFormat="1" ht="15.95" customHeight="1">
      <c r="A22" s="376" t="s">
        <v>160</v>
      </c>
      <c r="B22" s="1031">
        <v>19.613</v>
      </c>
      <c r="C22" s="246">
        <v>29.383000000000006</v>
      </c>
      <c r="D22" s="246">
        <v>42.79</v>
      </c>
      <c r="E22" s="715">
        <v>40.377000000000002</v>
      </c>
      <c r="F22" s="246">
        <v>33.582999999999977</v>
      </c>
      <c r="G22" s="246">
        <v>38.320999999999998</v>
      </c>
      <c r="H22" s="246">
        <v>46.565000000000005</v>
      </c>
      <c r="I22" s="247">
        <v>57.355999999999995</v>
      </c>
      <c r="J22" s="246">
        <v>132.16300000000001</v>
      </c>
      <c r="K22" s="246">
        <v>175.82499999999996</v>
      </c>
      <c r="L22" s="57"/>
    </row>
    <row r="23" spans="1:12" s="58" customFormat="1" ht="15.95" customHeight="1">
      <c r="A23" s="376" t="s">
        <v>161</v>
      </c>
      <c r="B23" s="1031">
        <v>-6.4609999999999914</v>
      </c>
      <c r="C23" s="246">
        <v>-4.1880000000000024</v>
      </c>
      <c r="D23" s="246">
        <v>-12.423000000000002</v>
      </c>
      <c r="E23" s="715">
        <v>5.5830000000000002</v>
      </c>
      <c r="F23" s="246">
        <v>5.905999999999997</v>
      </c>
      <c r="G23" s="246">
        <v>8.9250000000000025</v>
      </c>
      <c r="H23" s="246">
        <v>14.443999999999999</v>
      </c>
      <c r="I23" s="247">
        <v>8.9830000000000005</v>
      </c>
      <c r="J23" s="246">
        <v>-17.488999999999997</v>
      </c>
      <c r="K23" s="246">
        <v>38.257999999999996</v>
      </c>
      <c r="L23" s="57"/>
    </row>
    <row r="24" spans="1:12" s="58" customFormat="1" ht="15.95" customHeight="1">
      <c r="A24" s="377" t="s">
        <v>162</v>
      </c>
      <c r="B24" s="1032">
        <v>5.7140000000000075</v>
      </c>
      <c r="C24" s="314">
        <v>22.266000000000005</v>
      </c>
      <c r="D24" s="314">
        <v>23.604999999999997</v>
      </c>
      <c r="E24" s="716">
        <v>42.885000000000005</v>
      </c>
      <c r="F24" s="314">
        <v>23.813999999999972</v>
      </c>
      <c r="G24" s="314">
        <v>48.468000000000004</v>
      </c>
      <c r="H24" s="314">
        <v>52.409000000000006</v>
      </c>
      <c r="I24" s="775">
        <v>63.981999999999999</v>
      </c>
      <c r="J24" s="314">
        <v>94.470000000000013</v>
      </c>
      <c r="K24" s="314">
        <v>188.673</v>
      </c>
      <c r="L24" s="57"/>
    </row>
    <row r="25" spans="1:12" s="58" customFormat="1" ht="15.95" customHeight="1">
      <c r="A25" s="380" t="s">
        <v>35</v>
      </c>
      <c r="B25" s="1033">
        <v>1696.8929999999998</v>
      </c>
      <c r="C25" s="318">
        <v>1692.6850000000002</v>
      </c>
      <c r="D25" s="318">
        <v>1658.6119999999999</v>
      </c>
      <c r="E25" s="717">
        <v>1692.087</v>
      </c>
      <c r="F25" s="318">
        <v>1630.615</v>
      </c>
      <c r="G25" s="318">
        <v>1614.0470000000005</v>
      </c>
      <c r="H25" s="318">
        <v>1593.0340000000001</v>
      </c>
      <c r="I25" s="776">
        <v>1562.395</v>
      </c>
      <c r="J25" s="318">
        <v>6740.277</v>
      </c>
      <c r="K25" s="318">
        <v>6400.0910000000003</v>
      </c>
      <c r="L25" s="57"/>
    </row>
    <row r="26" spans="1:12" s="59" customFormat="1" ht="15.95" customHeight="1">
      <c r="A26" s="71" t="s">
        <v>163</v>
      </c>
      <c r="B26" s="1031">
        <v>1287.7440000000004</v>
      </c>
      <c r="C26" s="246">
        <v>917.09699999999998</v>
      </c>
      <c r="D26" s="246">
        <v>917.94599999999991</v>
      </c>
      <c r="E26" s="715">
        <v>1000.3220000000001</v>
      </c>
      <c r="F26" s="246">
        <v>1055.0340000000001</v>
      </c>
      <c r="G26" s="246">
        <v>915.49999999999977</v>
      </c>
      <c r="H26" s="246">
        <v>923.98299999999995</v>
      </c>
      <c r="I26" s="247">
        <v>920.19599999999991</v>
      </c>
      <c r="J26" s="246">
        <v>4123.1090000000004</v>
      </c>
      <c r="K26" s="246">
        <v>3814.7129999999997</v>
      </c>
      <c r="L26" s="52"/>
    </row>
    <row r="27" spans="1:12" s="59" customFormat="1" ht="15.95" customHeight="1">
      <c r="A27" s="72" t="s">
        <v>61</v>
      </c>
      <c r="B27" s="1034">
        <v>3.4609999999999941</v>
      </c>
      <c r="C27" s="322">
        <v>12.713000000000001</v>
      </c>
      <c r="D27" s="322">
        <v>5.8680000000000003</v>
      </c>
      <c r="E27" s="718">
        <v>6.4460000000000006</v>
      </c>
      <c r="F27" s="322">
        <v>-0.30100000000000193</v>
      </c>
      <c r="G27" s="322">
        <v>13.584000000000001</v>
      </c>
      <c r="H27" s="322">
        <v>9.2249999999999996</v>
      </c>
      <c r="I27" s="777">
        <v>6.4329999999999998</v>
      </c>
      <c r="J27" s="322">
        <v>28.487999999999996</v>
      </c>
      <c r="K27" s="322">
        <v>28.940999999999999</v>
      </c>
      <c r="L27" s="52"/>
    </row>
    <row r="28" spans="1:12" s="58" customFormat="1" ht="15.95" customHeight="1">
      <c r="A28" s="82" t="s">
        <v>36</v>
      </c>
      <c r="B28" s="1035">
        <v>1291.2050000000004</v>
      </c>
      <c r="C28" s="362">
        <v>929.81</v>
      </c>
      <c r="D28" s="362">
        <v>923.81399999999996</v>
      </c>
      <c r="E28" s="734">
        <v>1006.7680000000001</v>
      </c>
      <c r="F28" s="362">
        <v>1054.7330000000002</v>
      </c>
      <c r="G28" s="362">
        <v>929.08399999999972</v>
      </c>
      <c r="H28" s="362">
        <v>933.20799999999997</v>
      </c>
      <c r="I28" s="784">
        <v>926.62899999999991</v>
      </c>
      <c r="J28" s="362">
        <v>4151.5970000000007</v>
      </c>
      <c r="K28" s="362">
        <v>3843.654</v>
      </c>
      <c r="L28" s="57"/>
    </row>
    <row r="29" spans="1:12" s="58" customFormat="1" ht="15.95" customHeight="1">
      <c r="A29" s="380" t="s">
        <v>164</v>
      </c>
      <c r="B29" s="1033">
        <v>405.68799999999942</v>
      </c>
      <c r="C29" s="318">
        <v>762.87500000000023</v>
      </c>
      <c r="D29" s="318">
        <v>734.79799999999989</v>
      </c>
      <c r="E29" s="717">
        <v>685.31899999999985</v>
      </c>
      <c r="F29" s="318">
        <v>575.88199999999983</v>
      </c>
      <c r="G29" s="318">
        <v>684.96300000000076</v>
      </c>
      <c r="H29" s="318">
        <v>659.82600000000014</v>
      </c>
      <c r="I29" s="776">
        <v>635.76600000000008</v>
      </c>
      <c r="J29" s="318">
        <v>2588.6799999999994</v>
      </c>
      <c r="K29" s="318">
        <v>2556.4370000000008</v>
      </c>
      <c r="L29" s="57"/>
    </row>
    <row r="30" spans="1:12" s="59" customFormat="1" ht="15.95" customHeight="1">
      <c r="A30" s="52" t="s">
        <v>429</v>
      </c>
      <c r="B30" s="1031">
        <v>182.37800000000004</v>
      </c>
      <c r="C30" s="246">
        <v>224.23699999999999</v>
      </c>
      <c r="D30" s="246">
        <v>226.87099999999998</v>
      </c>
      <c r="E30" s="715">
        <v>223.08199999999999</v>
      </c>
      <c r="F30" s="246">
        <v>304.87899999999991</v>
      </c>
      <c r="G30" s="246">
        <v>242.1880000000001</v>
      </c>
      <c r="H30" s="246">
        <v>258.59699999999998</v>
      </c>
      <c r="I30" s="247">
        <v>253.90699999999998</v>
      </c>
      <c r="J30" s="246">
        <v>856.56799999999998</v>
      </c>
      <c r="K30" s="246">
        <v>1059.5709999999999</v>
      </c>
      <c r="L30" s="52"/>
    </row>
    <row r="31" spans="1:12" s="58" customFormat="1" ht="15.95" customHeight="1">
      <c r="A31" s="381" t="s">
        <v>37</v>
      </c>
      <c r="B31" s="1033">
        <v>223.30999999999938</v>
      </c>
      <c r="C31" s="318">
        <v>538.63800000000026</v>
      </c>
      <c r="D31" s="318">
        <v>507.92699999999991</v>
      </c>
      <c r="E31" s="717">
        <v>462.23699999999985</v>
      </c>
      <c r="F31" s="318">
        <v>271.00299999999993</v>
      </c>
      <c r="G31" s="318">
        <v>442.77500000000066</v>
      </c>
      <c r="H31" s="318">
        <v>401.22900000000016</v>
      </c>
      <c r="I31" s="776">
        <v>381.85900000000009</v>
      </c>
      <c r="J31" s="318">
        <v>1732.1119999999994</v>
      </c>
      <c r="K31" s="318">
        <v>1496.8660000000009</v>
      </c>
      <c r="L31" s="57"/>
    </row>
    <row r="32" spans="1:12" s="58" customFormat="1" ht="15.95" customHeight="1">
      <c r="A32" s="83" t="s">
        <v>38</v>
      </c>
      <c r="B32" s="1031">
        <v>68.350999999999999</v>
      </c>
      <c r="C32" s="246">
        <v>148.19600000000003</v>
      </c>
      <c r="D32" s="246">
        <v>138.28299999999999</v>
      </c>
      <c r="E32" s="715">
        <v>118.938</v>
      </c>
      <c r="F32" s="246">
        <v>85.750999999999976</v>
      </c>
      <c r="G32" s="246">
        <v>109.92699999999999</v>
      </c>
      <c r="H32" s="246">
        <v>111.46200000000002</v>
      </c>
      <c r="I32" s="247">
        <v>109.74700000000001</v>
      </c>
      <c r="J32" s="246">
        <v>473.76800000000003</v>
      </c>
      <c r="K32" s="246">
        <v>416.887</v>
      </c>
      <c r="L32" s="57"/>
    </row>
    <row r="33" spans="1:12" s="58" customFormat="1" ht="15.95" customHeight="1">
      <c r="A33" s="83" t="s">
        <v>39</v>
      </c>
      <c r="B33" s="1031">
        <v>5.3380000000000001</v>
      </c>
      <c r="C33" s="246">
        <v>-2.0550000000000002</v>
      </c>
      <c r="D33" s="246">
        <v>-0.93200000000000005</v>
      </c>
      <c r="E33" s="715">
        <v>-0.90400000000000003</v>
      </c>
      <c r="F33" s="246">
        <v>-0.47799999999999998</v>
      </c>
      <c r="G33" s="246">
        <v>-0.72899999999999998</v>
      </c>
      <c r="H33" s="246">
        <v>-1.954</v>
      </c>
      <c r="I33" s="247">
        <v>-0.52800000000000002</v>
      </c>
      <c r="J33" s="246">
        <v>1.4470000000000001</v>
      </c>
      <c r="K33" s="246">
        <v>-3.6889999999999996</v>
      </c>
      <c r="L33" s="57"/>
    </row>
    <row r="34" spans="1:12" s="58" customFormat="1" ht="15.95" customHeight="1">
      <c r="A34" s="382" t="s">
        <v>40</v>
      </c>
      <c r="B34" s="1033">
        <v>149.62099999999938</v>
      </c>
      <c r="C34" s="318">
        <v>392.49700000000024</v>
      </c>
      <c r="D34" s="318">
        <v>370.57599999999991</v>
      </c>
      <c r="E34" s="717">
        <v>344.20299999999986</v>
      </c>
      <c r="F34" s="318">
        <v>185.72999999999996</v>
      </c>
      <c r="G34" s="318">
        <v>333.57700000000062</v>
      </c>
      <c r="H34" s="318">
        <v>291.72100000000017</v>
      </c>
      <c r="I34" s="776">
        <v>272.6400000000001</v>
      </c>
      <c r="J34" s="318">
        <v>1256.8969999999995</v>
      </c>
      <c r="K34" s="318">
        <v>1083.6680000000008</v>
      </c>
      <c r="L34" s="57"/>
    </row>
    <row r="35" spans="1:12" s="59" customFormat="1" ht="15.95" customHeight="1">
      <c r="A35" s="83" t="s">
        <v>41</v>
      </c>
      <c r="B35" s="1031">
        <v>0</v>
      </c>
      <c r="C35" s="246">
        <v>0</v>
      </c>
      <c r="D35" s="246">
        <v>0</v>
      </c>
      <c r="E35" s="715">
        <v>0</v>
      </c>
      <c r="F35" s="246">
        <v>0</v>
      </c>
      <c r="G35" s="246">
        <v>0</v>
      </c>
      <c r="H35" s="246">
        <v>0</v>
      </c>
      <c r="I35" s="247">
        <v>0</v>
      </c>
      <c r="J35" s="246">
        <v>0</v>
      </c>
      <c r="K35" s="246">
        <v>0</v>
      </c>
      <c r="L35" s="52"/>
    </row>
    <row r="36" spans="1:12" s="59" customFormat="1" ht="15.95" customHeight="1">
      <c r="A36" s="83" t="s">
        <v>42</v>
      </c>
      <c r="B36" s="1031">
        <v>0</v>
      </c>
      <c r="C36" s="246">
        <v>0</v>
      </c>
      <c r="D36" s="246">
        <v>0</v>
      </c>
      <c r="E36" s="715">
        <v>0</v>
      </c>
      <c r="F36" s="246">
        <v>0</v>
      </c>
      <c r="G36" s="246">
        <v>0</v>
      </c>
      <c r="H36" s="246">
        <v>0</v>
      </c>
      <c r="I36" s="247">
        <v>0</v>
      </c>
      <c r="J36" s="246">
        <v>0</v>
      </c>
      <c r="K36" s="246">
        <v>0</v>
      </c>
      <c r="L36" s="52"/>
    </row>
    <row r="37" spans="1:12" s="59" customFormat="1" ht="15.95" customHeight="1">
      <c r="A37" s="83" t="s">
        <v>43</v>
      </c>
      <c r="B37" s="1031">
        <v>-18.417268499999999</v>
      </c>
      <c r="C37" s="246">
        <v>-16.018637999999999</v>
      </c>
      <c r="D37" s="246">
        <v>-15.4329485</v>
      </c>
      <c r="E37" s="715">
        <v>-13.249000000000001</v>
      </c>
      <c r="F37" s="246">
        <v>-19.248900000000006</v>
      </c>
      <c r="G37" s="246">
        <v>-18.217099999999988</v>
      </c>
      <c r="H37" s="246">
        <v>-48.532000000000011</v>
      </c>
      <c r="I37" s="247">
        <v>-21.279</v>
      </c>
      <c r="J37" s="246">
        <v>-63.117855000000006</v>
      </c>
      <c r="K37" s="246">
        <v>-107.277</v>
      </c>
      <c r="L37" s="52"/>
    </row>
    <row r="38" spans="1:12" s="58" customFormat="1" ht="15.95" customHeight="1">
      <c r="A38" s="382" t="s">
        <v>44</v>
      </c>
      <c r="B38" s="1033">
        <v>131.20373149999938</v>
      </c>
      <c r="C38" s="318">
        <v>376.47836200000023</v>
      </c>
      <c r="D38" s="318">
        <v>355.1430514999999</v>
      </c>
      <c r="E38" s="717">
        <v>330.95399999999984</v>
      </c>
      <c r="F38" s="318">
        <v>166.48109999999997</v>
      </c>
      <c r="G38" s="318">
        <v>315.35990000000061</v>
      </c>
      <c r="H38" s="318">
        <v>243.18900000000016</v>
      </c>
      <c r="I38" s="776">
        <v>251.3610000000001</v>
      </c>
      <c r="J38" s="318">
        <v>1193.7791449999995</v>
      </c>
      <c r="K38" s="318">
        <v>976.39100000000087</v>
      </c>
      <c r="L38" s="57"/>
    </row>
    <row r="39" spans="1:12" s="59" customFormat="1" ht="15.95" customHeight="1">
      <c r="A39" s="383" t="s">
        <v>165</v>
      </c>
      <c r="B39" s="1031"/>
      <c r="C39" s="246"/>
      <c r="D39" s="362"/>
      <c r="E39" s="715"/>
      <c r="F39" s="246"/>
      <c r="G39" s="246"/>
      <c r="H39" s="362"/>
      <c r="I39" s="247"/>
      <c r="J39" s="246"/>
      <c r="K39" s="246"/>
      <c r="L39" s="52"/>
    </row>
    <row r="40" spans="1:12" s="59" customFormat="1" ht="15.95" customHeight="1">
      <c r="A40" s="384" t="s">
        <v>167</v>
      </c>
      <c r="B40" s="1036">
        <v>0.76092305171864139</v>
      </c>
      <c r="C40" s="288">
        <v>0.54931071049840929</v>
      </c>
      <c r="D40" s="288">
        <v>0.55698017378386266</v>
      </c>
      <c r="E40" s="735">
        <v>0.59498595521388686</v>
      </c>
      <c r="F40" s="288">
        <v>0.64683141023478885</v>
      </c>
      <c r="G40" s="288">
        <v>0.57562388208026127</v>
      </c>
      <c r="H40" s="288">
        <v>0.58580545048002741</v>
      </c>
      <c r="I40" s="290">
        <v>0.59308241513829729</v>
      </c>
      <c r="J40" s="288">
        <v>0.6159386327891273</v>
      </c>
      <c r="K40" s="288">
        <v>0.60056239825339985</v>
      </c>
      <c r="L40" s="52"/>
    </row>
    <row r="41" spans="1:12" s="59" customFormat="1" ht="15.95" customHeight="1">
      <c r="A41" s="385" t="s">
        <v>174</v>
      </c>
      <c r="B41" s="1037">
        <v>7.3157799472981386E-2</v>
      </c>
      <c r="C41" s="293">
        <v>0.18346971003156534</v>
      </c>
      <c r="D41" s="293">
        <v>0.17109453674508349</v>
      </c>
      <c r="E41" s="736">
        <v>0.15838734454210027</v>
      </c>
      <c r="F41" s="293">
        <v>9.0140443194121164E-2</v>
      </c>
      <c r="G41" s="293">
        <v>0.17292132758997497</v>
      </c>
      <c r="H41" s="293">
        <v>0.15384133376035633</v>
      </c>
      <c r="I41" s="294">
        <v>0.15075648119363291</v>
      </c>
      <c r="J41" s="293">
        <v>0.14675970361868609</v>
      </c>
      <c r="K41" s="293">
        <v>0.14092623334914911</v>
      </c>
      <c r="L41" s="52"/>
    </row>
    <row r="42" spans="1:12" s="59" customFormat="1" ht="15.95" customHeight="1">
      <c r="A42" s="384" t="s">
        <v>482</v>
      </c>
      <c r="B42" s="1031">
        <v>86.102602315989742</v>
      </c>
      <c r="C42" s="246">
        <v>105.36954878918787</v>
      </c>
      <c r="D42" s="246">
        <v>105.01019533901224</v>
      </c>
      <c r="E42" s="715">
        <v>102.92300762641553</v>
      </c>
      <c r="F42" s="246">
        <v>148.34888789638151</v>
      </c>
      <c r="G42" s="246">
        <v>125.8216077199226</v>
      </c>
      <c r="H42" s="246">
        <v>137.29274688431343</v>
      </c>
      <c r="I42" s="247">
        <v>140.67048079625943</v>
      </c>
      <c r="J42" s="246">
        <v>99.900874331065879</v>
      </c>
      <c r="K42" s="246">
        <v>138.26319770661388</v>
      </c>
      <c r="L42" s="52"/>
    </row>
    <row r="43" spans="1:12" s="59" customFormat="1" ht="15.95" customHeight="1">
      <c r="A43" s="386" t="s">
        <v>169</v>
      </c>
      <c r="B43" s="1031">
        <v>86336.774000000005</v>
      </c>
      <c r="C43" s="246">
        <v>83115.014999999999</v>
      </c>
      <c r="D43" s="246">
        <v>87133.032999999996</v>
      </c>
      <c r="E43" s="715">
        <v>85704.28</v>
      </c>
      <c r="F43" s="246">
        <v>87692.907000000007</v>
      </c>
      <c r="G43" s="246">
        <v>76718.975999999995</v>
      </c>
      <c r="H43" s="246">
        <v>77269.201000000001</v>
      </c>
      <c r="I43" s="247">
        <v>73414.36</v>
      </c>
      <c r="J43" s="246">
        <v>86336.774000000005</v>
      </c>
      <c r="K43" s="246">
        <v>87692.907000000007</v>
      </c>
      <c r="L43" s="52"/>
    </row>
    <row r="44" spans="1:12" s="64" customFormat="1" ht="15.95" customHeight="1">
      <c r="A44" s="387" t="s">
        <v>170</v>
      </c>
      <c r="B44" s="1038">
        <v>19667.086000000003</v>
      </c>
      <c r="C44" s="372">
        <v>19617.633000000002</v>
      </c>
      <c r="D44" s="299">
        <v>20031.563000000002</v>
      </c>
      <c r="E44" s="737">
        <v>20151.018</v>
      </c>
      <c r="F44" s="299">
        <v>20265.085999999999</v>
      </c>
      <c r="G44" s="299">
        <v>20631.563999999998</v>
      </c>
      <c r="H44" s="299">
        <v>21366.074000000001</v>
      </c>
      <c r="I44" s="785">
        <v>21809.056</v>
      </c>
      <c r="J44" s="372">
        <v>19667.086000000003</v>
      </c>
      <c r="K44" s="372">
        <v>20265.085999999999</v>
      </c>
      <c r="L44" s="932"/>
    </row>
    <row r="45" spans="1:12" s="374" customFormat="1" ht="15" customHeight="1">
      <c r="A45" s="373" t="s">
        <v>171</v>
      </c>
      <c r="B45" s="339"/>
      <c r="C45" s="339"/>
      <c r="D45" s="339"/>
      <c r="E45" s="339"/>
      <c r="F45" s="339"/>
      <c r="G45" s="339"/>
      <c r="H45" s="339"/>
      <c r="I45" s="339"/>
      <c r="J45" s="339"/>
      <c r="K45" s="339"/>
      <c r="L45" s="344"/>
    </row>
    <row r="46" spans="1:12" ht="15" customHeight="1">
      <c r="A46" s="373" t="s">
        <v>172</v>
      </c>
      <c r="C46" s="77"/>
      <c r="I46" s="375"/>
      <c r="J46" s="375"/>
      <c r="K46" s="375"/>
    </row>
    <row r="47" spans="1:12" ht="15" customHeight="1">
      <c r="C47" s="77"/>
      <c r="I47" s="375"/>
      <c r="J47" s="375"/>
      <c r="K47" s="375"/>
    </row>
    <row r="48" spans="1:12" ht="15" customHeight="1">
      <c r="C48" s="77"/>
      <c r="I48" s="375"/>
      <c r="J48" s="375"/>
      <c r="K48" s="375"/>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8"/>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2" width="14.7109375" style="78" customWidth="1"/>
    <col min="3" max="7" width="14.7109375" style="79" customWidth="1"/>
    <col min="8" max="11" width="14.7109375" style="78" customWidth="1"/>
    <col min="12" max="12" width="3.7109375" style="80" customWidth="1"/>
    <col min="13" max="16384" width="9.140625" style="79"/>
  </cols>
  <sheetData>
    <row r="1" spans="1:12" s="52" customFormat="1" ht="50.1" customHeight="1">
      <c r="A1" s="49"/>
    </row>
    <row r="2" spans="1:12" s="55" customFormat="1" ht="39.950000000000003" customHeight="1">
      <c r="A2" s="53" t="s">
        <v>362</v>
      </c>
      <c r="C2" s="56"/>
      <c r="I2" s="121"/>
      <c r="J2" s="121"/>
      <c r="K2" s="121"/>
      <c r="L2" s="56"/>
    </row>
    <row r="3" spans="1:12" s="55" customFormat="1" ht="2.1" customHeight="1">
      <c r="A3" s="122"/>
      <c r="B3" s="102"/>
      <c r="C3" s="103"/>
      <c r="D3" s="102"/>
      <c r="E3" s="102"/>
      <c r="F3" s="102"/>
      <c r="G3" s="102"/>
      <c r="H3" s="102"/>
      <c r="I3" s="123"/>
      <c r="J3" s="123"/>
      <c r="K3" s="123"/>
      <c r="L3" s="56"/>
    </row>
    <row r="4" spans="1:12" s="59" customFormat="1" ht="15.75" customHeight="1">
      <c r="A4" s="57"/>
      <c r="B4" s="57"/>
      <c r="C4" s="57"/>
      <c r="D4" s="58"/>
      <c r="E4" s="58"/>
      <c r="F4" s="58"/>
      <c r="G4" s="58"/>
      <c r="H4" s="58"/>
      <c r="I4" s="58"/>
      <c r="J4" s="58"/>
      <c r="K4" s="58"/>
      <c r="L4" s="52"/>
    </row>
    <row r="5" spans="1:12" s="59" customFormat="1" ht="20.100000000000001" customHeight="1">
      <c r="A5" s="181" t="s">
        <v>386</v>
      </c>
      <c r="B5" s="202"/>
      <c r="C5" s="202"/>
      <c r="D5" s="182"/>
      <c r="E5" s="202"/>
      <c r="F5" s="182"/>
      <c r="G5" s="182"/>
      <c r="H5" s="182"/>
      <c r="I5" s="183"/>
      <c r="J5" s="183"/>
      <c r="K5" s="183"/>
      <c r="L5" s="52"/>
    </row>
    <row r="6" spans="1:12" s="59" customFormat="1" ht="15.95" customHeight="1">
      <c r="A6" s="81" t="s">
        <v>84</v>
      </c>
      <c r="B6" s="1029" t="s">
        <v>127</v>
      </c>
      <c r="C6" s="310" t="s">
        <v>87</v>
      </c>
      <c r="D6" s="353" t="s">
        <v>88</v>
      </c>
      <c r="E6" s="707" t="s">
        <v>89</v>
      </c>
      <c r="F6" s="353" t="s">
        <v>76</v>
      </c>
      <c r="G6" s="353" t="s">
        <v>77</v>
      </c>
      <c r="H6" s="353" t="s">
        <v>78</v>
      </c>
      <c r="I6" s="783" t="s">
        <v>79</v>
      </c>
      <c r="J6" s="310" t="s">
        <v>472</v>
      </c>
      <c r="K6" s="310" t="s">
        <v>471</v>
      </c>
      <c r="L6" s="52"/>
    </row>
    <row r="7" spans="1:12" s="59" customFormat="1" ht="15.95" customHeight="1">
      <c r="A7" s="376" t="s">
        <v>147</v>
      </c>
      <c r="B7" s="1030">
        <v>957.52099999999973</v>
      </c>
      <c r="C7" s="388">
        <v>942.0920000000001</v>
      </c>
      <c r="D7" s="388">
        <v>911.23200000000008</v>
      </c>
      <c r="E7" s="742">
        <v>909.17899999999997</v>
      </c>
      <c r="F7" s="388">
        <v>906.59299999999985</v>
      </c>
      <c r="G7" s="388">
        <v>882.7180000000003</v>
      </c>
      <c r="H7" s="388">
        <v>872.12199999999996</v>
      </c>
      <c r="I7" s="750">
        <v>824.36199999999997</v>
      </c>
      <c r="J7" s="388">
        <v>3720.0239999999999</v>
      </c>
      <c r="K7" s="388">
        <v>3485.7950000000001</v>
      </c>
      <c r="L7" s="52"/>
    </row>
    <row r="8" spans="1:12" s="59" customFormat="1" ht="15.95" customHeight="1">
      <c r="A8" s="376" t="s">
        <v>148</v>
      </c>
      <c r="B8" s="1031">
        <v>-0.13000000000000034</v>
      </c>
      <c r="C8" s="246">
        <v>-0.38699999999999979</v>
      </c>
      <c r="D8" s="246">
        <v>-0.85499999999999998</v>
      </c>
      <c r="E8" s="715">
        <v>-1.0860000000000001</v>
      </c>
      <c r="F8" s="246">
        <v>-0.31800000000000006</v>
      </c>
      <c r="G8" s="246">
        <v>-0.22499999999999987</v>
      </c>
      <c r="H8" s="246">
        <v>-0.45900000000000002</v>
      </c>
      <c r="I8" s="247">
        <v>-0.45600000000000002</v>
      </c>
      <c r="J8" s="246">
        <v>-2.4580000000000002</v>
      </c>
      <c r="K8" s="246">
        <v>-1.458</v>
      </c>
      <c r="L8" s="52"/>
    </row>
    <row r="9" spans="1:12" s="59" customFormat="1" ht="15.95" customHeight="1">
      <c r="A9" s="376" t="s">
        <v>149</v>
      </c>
      <c r="B9" s="1031">
        <v>22.215999999999994</v>
      </c>
      <c r="C9" s="246">
        <v>23.601000000000006</v>
      </c>
      <c r="D9" s="246">
        <v>26.386999999999997</v>
      </c>
      <c r="E9" s="715">
        <v>28.221</v>
      </c>
      <c r="F9" s="246">
        <v>24.116</v>
      </c>
      <c r="G9" s="246">
        <v>22.995000000000005</v>
      </c>
      <c r="H9" s="246">
        <v>21.242999999999999</v>
      </c>
      <c r="I9" s="247">
        <v>21.161000000000001</v>
      </c>
      <c r="J9" s="246">
        <v>100.425</v>
      </c>
      <c r="K9" s="246">
        <v>89.515000000000001</v>
      </c>
      <c r="L9" s="52"/>
    </row>
    <row r="10" spans="1:12" s="58" customFormat="1" ht="15.95" customHeight="1">
      <c r="A10" s="377" t="s">
        <v>150</v>
      </c>
      <c r="B10" s="1032">
        <v>979.60699999999974</v>
      </c>
      <c r="C10" s="314">
        <v>965.30600000000015</v>
      </c>
      <c r="D10" s="314">
        <v>936.76400000000001</v>
      </c>
      <c r="E10" s="716">
        <v>936.31399999999996</v>
      </c>
      <c r="F10" s="314">
        <v>930.39099999999985</v>
      </c>
      <c r="G10" s="314">
        <v>905.48800000000028</v>
      </c>
      <c r="H10" s="314">
        <v>892.90600000000006</v>
      </c>
      <c r="I10" s="775">
        <v>845.06700000000001</v>
      </c>
      <c r="J10" s="314">
        <v>3817.991</v>
      </c>
      <c r="K10" s="314">
        <v>3573.8520000000003</v>
      </c>
      <c r="L10" s="57"/>
    </row>
    <row r="11" spans="1:12" s="58" customFormat="1" ht="15.95" customHeight="1">
      <c r="A11" s="376" t="s">
        <v>151</v>
      </c>
      <c r="B11" s="1031">
        <v>84.198000000000036</v>
      </c>
      <c r="C11" s="246">
        <v>80.246000000000009</v>
      </c>
      <c r="D11" s="246">
        <v>78.095999999999989</v>
      </c>
      <c r="E11" s="715">
        <v>74.58</v>
      </c>
      <c r="F11" s="246">
        <v>79.54400000000004</v>
      </c>
      <c r="G11" s="246">
        <v>77.667999999999978</v>
      </c>
      <c r="H11" s="246">
        <v>79.594999999999999</v>
      </c>
      <c r="I11" s="247">
        <v>76.58</v>
      </c>
      <c r="J11" s="246">
        <v>317.12</v>
      </c>
      <c r="K11" s="246">
        <v>313.387</v>
      </c>
      <c r="L11" s="57"/>
    </row>
    <row r="12" spans="1:12" s="58" customFormat="1" ht="15.95" customHeight="1">
      <c r="A12" s="376" t="s">
        <v>152</v>
      </c>
      <c r="B12" s="1031">
        <v>23.033000000000001</v>
      </c>
      <c r="C12" s="246">
        <v>23.943000000000005</v>
      </c>
      <c r="D12" s="246">
        <v>19.056999999999999</v>
      </c>
      <c r="E12" s="715">
        <v>22.172999999999998</v>
      </c>
      <c r="F12" s="246">
        <v>17.292000000000002</v>
      </c>
      <c r="G12" s="246">
        <v>16.788000000000004</v>
      </c>
      <c r="H12" s="246">
        <v>17.071999999999999</v>
      </c>
      <c r="I12" s="247">
        <v>15.194000000000001</v>
      </c>
      <c r="J12" s="246">
        <v>88.206000000000003</v>
      </c>
      <c r="K12" s="246">
        <v>66.346000000000004</v>
      </c>
      <c r="L12" s="57"/>
    </row>
    <row r="13" spans="1:12" s="58" customFormat="1" ht="15.95" customHeight="1">
      <c r="A13" s="376" t="s">
        <v>153</v>
      </c>
      <c r="B13" s="1031">
        <v>0.38700000000000001</v>
      </c>
      <c r="C13" s="246">
        <v>0.39800000000000002</v>
      </c>
      <c r="D13" s="246">
        <v>0.40799999999999997</v>
      </c>
      <c r="E13" s="715">
        <v>0.41599999999999998</v>
      </c>
      <c r="F13" s="246">
        <v>0.32399999999999984</v>
      </c>
      <c r="G13" s="246">
        <v>0.43700000000000006</v>
      </c>
      <c r="H13" s="246">
        <v>0.45</v>
      </c>
      <c r="I13" s="247">
        <v>0.45900000000000002</v>
      </c>
      <c r="J13" s="246">
        <v>1.609</v>
      </c>
      <c r="K13" s="246">
        <v>1.67</v>
      </c>
      <c r="L13" s="57"/>
    </row>
    <row r="14" spans="1:12" s="58" customFormat="1" ht="15.95" customHeight="1">
      <c r="A14" s="376" t="s">
        <v>154</v>
      </c>
      <c r="B14" s="1031">
        <v>0.67799999999999994</v>
      </c>
      <c r="C14" s="246">
        <v>0.67799999999999994</v>
      </c>
      <c r="D14" s="246">
        <v>0.70700000000000007</v>
      </c>
      <c r="E14" s="715">
        <v>0.752</v>
      </c>
      <c r="F14" s="246">
        <v>8.4179999999999993</v>
      </c>
      <c r="G14" s="246">
        <v>8.9960000000000022</v>
      </c>
      <c r="H14" s="246">
        <v>7.1920000000000002</v>
      </c>
      <c r="I14" s="247">
        <v>7.415</v>
      </c>
      <c r="J14" s="246">
        <v>2.8149999999999995</v>
      </c>
      <c r="K14" s="246">
        <v>32.021000000000001</v>
      </c>
      <c r="L14" s="57"/>
    </row>
    <row r="15" spans="1:12" s="58" customFormat="1" ht="15.95" customHeight="1">
      <c r="A15" s="376" t="s">
        <v>155</v>
      </c>
      <c r="B15" s="1031">
        <v>5.1999999999999602E-2</v>
      </c>
      <c r="C15" s="246">
        <v>2.6999999999999691E-2</v>
      </c>
      <c r="D15" s="246">
        <v>0.71400000000000019</v>
      </c>
      <c r="E15" s="715">
        <v>1.7689999999999999</v>
      </c>
      <c r="F15" s="246">
        <v>7.4999999999999734E-2</v>
      </c>
      <c r="G15" s="246">
        <v>1.4970000000000001</v>
      </c>
      <c r="H15" s="246">
        <v>-5.0000000000000001E-3</v>
      </c>
      <c r="I15" s="247">
        <v>-3.0000000000000001E-3</v>
      </c>
      <c r="J15" s="246">
        <v>2.5619999999999998</v>
      </c>
      <c r="K15" s="246">
        <v>1.5640000000000001</v>
      </c>
      <c r="L15" s="57"/>
    </row>
    <row r="16" spans="1:12" s="58" customFormat="1" ht="15.95" customHeight="1">
      <c r="A16" s="376" t="s">
        <v>33</v>
      </c>
      <c r="B16" s="1031">
        <v>11.142999999999944</v>
      </c>
      <c r="C16" s="246">
        <v>16.905999999999992</v>
      </c>
      <c r="D16" s="246">
        <v>15.113</v>
      </c>
      <c r="E16" s="715">
        <v>13.046000000000006</v>
      </c>
      <c r="F16" s="246">
        <v>10.250999999999962</v>
      </c>
      <c r="G16" s="246">
        <v>12.593000000000004</v>
      </c>
      <c r="H16" s="246">
        <v>13.096999999999994</v>
      </c>
      <c r="I16" s="247">
        <v>12.001999999999995</v>
      </c>
      <c r="J16" s="246">
        <v>56.207999999999942</v>
      </c>
      <c r="K16" s="246">
        <v>47.942999999999955</v>
      </c>
      <c r="L16" s="57"/>
    </row>
    <row r="17" spans="1:12" s="58" customFormat="1" ht="15.95" customHeight="1">
      <c r="A17" s="377" t="s">
        <v>34</v>
      </c>
      <c r="B17" s="1032">
        <v>119.49099999999999</v>
      </c>
      <c r="C17" s="314">
        <v>122.19800000000001</v>
      </c>
      <c r="D17" s="314">
        <v>114.09499999999998</v>
      </c>
      <c r="E17" s="716">
        <v>112.736</v>
      </c>
      <c r="F17" s="314">
        <v>115.904</v>
      </c>
      <c r="G17" s="314">
        <v>117.97899999999998</v>
      </c>
      <c r="H17" s="314">
        <v>117.401</v>
      </c>
      <c r="I17" s="775">
        <v>111.64700000000001</v>
      </c>
      <c r="J17" s="314">
        <v>468.52</v>
      </c>
      <c r="K17" s="314">
        <v>462.93099999999998</v>
      </c>
      <c r="L17" s="57"/>
    </row>
    <row r="18" spans="1:12" s="59" customFormat="1" ht="15.95" customHeight="1">
      <c r="A18" s="376" t="s">
        <v>156</v>
      </c>
      <c r="B18" s="1031">
        <v>0</v>
      </c>
      <c r="C18" s="246">
        <v>-3.9000000000000004</v>
      </c>
      <c r="D18" s="246">
        <v>1.2520000000000007</v>
      </c>
      <c r="E18" s="715">
        <v>-5.8710000000000004</v>
      </c>
      <c r="F18" s="246">
        <v>0</v>
      </c>
      <c r="G18" s="246">
        <v>-8.9999999999999993E-3</v>
      </c>
      <c r="H18" s="246">
        <v>0.60599999999999998</v>
      </c>
      <c r="I18" s="247">
        <v>0</v>
      </c>
      <c r="J18" s="246">
        <v>-8.5190000000000001</v>
      </c>
      <c r="K18" s="246">
        <v>0.59699999999999998</v>
      </c>
      <c r="L18" s="52"/>
    </row>
    <row r="19" spans="1:12" s="59" customFormat="1" ht="15.95" customHeight="1">
      <c r="A19" s="379" t="s">
        <v>157</v>
      </c>
      <c r="B19" s="1031">
        <v>0</v>
      </c>
      <c r="C19" s="246">
        <v>0</v>
      </c>
      <c r="D19" s="246">
        <v>0</v>
      </c>
      <c r="E19" s="715">
        <v>0</v>
      </c>
      <c r="F19" s="246">
        <v>0</v>
      </c>
      <c r="G19" s="246">
        <v>0</v>
      </c>
      <c r="H19" s="246">
        <v>0</v>
      </c>
      <c r="I19" s="247">
        <v>0</v>
      </c>
      <c r="J19" s="246">
        <v>0</v>
      </c>
      <c r="K19" s="246">
        <v>0</v>
      </c>
      <c r="L19" s="52"/>
    </row>
    <row r="20" spans="1:12" s="58" customFormat="1" ht="15.95" customHeight="1">
      <c r="A20" s="377" t="s">
        <v>158</v>
      </c>
      <c r="B20" s="1032">
        <v>0</v>
      </c>
      <c r="C20" s="314">
        <v>-3.9000000000000004</v>
      </c>
      <c r="D20" s="314">
        <v>1.2520000000000007</v>
      </c>
      <c r="E20" s="716">
        <v>-5.8710000000000004</v>
      </c>
      <c r="F20" s="314">
        <v>0</v>
      </c>
      <c r="G20" s="314">
        <v>-8.9999999999999993E-3</v>
      </c>
      <c r="H20" s="314">
        <v>0.60599999999999998</v>
      </c>
      <c r="I20" s="775">
        <v>0</v>
      </c>
      <c r="J20" s="314">
        <v>-8.5190000000000001</v>
      </c>
      <c r="K20" s="314">
        <v>0.59699999999999998</v>
      </c>
      <c r="L20" s="57"/>
    </row>
    <row r="21" spans="1:12" s="58" customFormat="1" ht="15.95" customHeight="1">
      <c r="A21" s="376" t="s">
        <v>159</v>
      </c>
      <c r="B21" s="1031">
        <v>-4.4380000000000006</v>
      </c>
      <c r="C21" s="246">
        <v>-1.8639999999999999</v>
      </c>
      <c r="D21" s="246">
        <v>-1.3000000000000007</v>
      </c>
      <c r="E21" s="715">
        <v>-4.5119999999999996</v>
      </c>
      <c r="F21" s="246">
        <v>-14.662000000000001</v>
      </c>
      <c r="G21" s="246">
        <v>1.6479999999999997</v>
      </c>
      <c r="H21" s="246">
        <v>-3.0990000000000002</v>
      </c>
      <c r="I21" s="247">
        <v>-2.6989999999999998</v>
      </c>
      <c r="J21" s="246">
        <v>-12.114000000000001</v>
      </c>
      <c r="K21" s="246">
        <v>-18.811999999999998</v>
      </c>
      <c r="L21" s="57"/>
    </row>
    <row r="22" spans="1:12" s="58" customFormat="1" ht="15.95" customHeight="1">
      <c r="A22" s="376" t="s">
        <v>160</v>
      </c>
      <c r="B22" s="1031">
        <v>-3.8149999999999977</v>
      </c>
      <c r="C22" s="246">
        <v>2.5500000000000007</v>
      </c>
      <c r="D22" s="246">
        <v>11.301999999999998</v>
      </c>
      <c r="E22" s="715">
        <v>10.935</v>
      </c>
      <c r="F22" s="246">
        <v>12.332000000000001</v>
      </c>
      <c r="G22" s="246">
        <v>9.5350000000000001</v>
      </c>
      <c r="H22" s="246">
        <v>8.8130000000000006</v>
      </c>
      <c r="I22" s="247">
        <v>10.504</v>
      </c>
      <c r="J22" s="246">
        <v>20.972000000000001</v>
      </c>
      <c r="K22" s="246">
        <v>41.183999999999997</v>
      </c>
      <c r="L22" s="57"/>
    </row>
    <row r="23" spans="1:12" s="58" customFormat="1" ht="15.95" customHeight="1">
      <c r="A23" s="376" t="s">
        <v>161</v>
      </c>
      <c r="B23" s="1031">
        <v>-6.8859999999999957</v>
      </c>
      <c r="C23" s="246">
        <v>-3.4840000000000018</v>
      </c>
      <c r="D23" s="246">
        <v>-24.859000000000002</v>
      </c>
      <c r="E23" s="715">
        <v>-1.2859999999999996</v>
      </c>
      <c r="F23" s="246">
        <v>-0.48600000000000421</v>
      </c>
      <c r="G23" s="246">
        <v>6.3630000000000031</v>
      </c>
      <c r="H23" s="246">
        <v>7.7679999999999998</v>
      </c>
      <c r="I23" s="247">
        <v>5.569</v>
      </c>
      <c r="J23" s="246">
        <v>-36.515000000000001</v>
      </c>
      <c r="K23" s="246">
        <v>19.213999999999999</v>
      </c>
      <c r="L23" s="57"/>
    </row>
    <row r="24" spans="1:12" s="58" customFormat="1" ht="15.95" customHeight="1">
      <c r="A24" s="377" t="s">
        <v>162</v>
      </c>
      <c r="B24" s="1032">
        <v>-15.138999999999994</v>
      </c>
      <c r="C24" s="314">
        <v>-2.7980000000000009</v>
      </c>
      <c r="D24" s="314">
        <v>-14.857000000000005</v>
      </c>
      <c r="E24" s="716">
        <v>5.1370000000000013</v>
      </c>
      <c r="F24" s="314">
        <v>-2.8160000000000043</v>
      </c>
      <c r="G24" s="314">
        <v>17.546000000000003</v>
      </c>
      <c r="H24" s="314">
        <v>13.481999999999999</v>
      </c>
      <c r="I24" s="775">
        <v>13.373999999999999</v>
      </c>
      <c r="J24" s="314">
        <v>-27.656999999999996</v>
      </c>
      <c r="K24" s="314">
        <v>41.585999999999999</v>
      </c>
      <c r="L24" s="57"/>
    </row>
    <row r="25" spans="1:12" s="58" customFormat="1" ht="15.95" customHeight="1">
      <c r="A25" s="380" t="s">
        <v>35</v>
      </c>
      <c r="B25" s="1033">
        <v>1083.9589999999998</v>
      </c>
      <c r="C25" s="318">
        <v>1080.806</v>
      </c>
      <c r="D25" s="318">
        <v>1037.2539999999999</v>
      </c>
      <c r="E25" s="717">
        <v>1048.3159999999998</v>
      </c>
      <c r="F25" s="318">
        <v>1043.4789999999998</v>
      </c>
      <c r="G25" s="318">
        <v>1041.0040000000004</v>
      </c>
      <c r="H25" s="318">
        <v>1024.395</v>
      </c>
      <c r="I25" s="776">
        <v>970.08800000000008</v>
      </c>
      <c r="J25" s="318">
        <v>4250.335</v>
      </c>
      <c r="K25" s="318">
        <v>4078.9660000000003</v>
      </c>
      <c r="L25" s="57"/>
    </row>
    <row r="26" spans="1:12" s="59" customFormat="1" ht="15.95" customHeight="1">
      <c r="A26" s="71" t="s">
        <v>163</v>
      </c>
      <c r="B26" s="1031">
        <v>928.09100000000035</v>
      </c>
      <c r="C26" s="246">
        <v>558.19499999999994</v>
      </c>
      <c r="D26" s="246">
        <v>567.64800000000002</v>
      </c>
      <c r="E26" s="715">
        <v>567.48300000000006</v>
      </c>
      <c r="F26" s="246">
        <v>668.72499999999991</v>
      </c>
      <c r="G26" s="246">
        <v>546.24399999999991</v>
      </c>
      <c r="H26" s="246">
        <v>559.65499999999997</v>
      </c>
      <c r="I26" s="247">
        <v>569.245</v>
      </c>
      <c r="J26" s="246">
        <v>2621.4170000000004</v>
      </c>
      <c r="K26" s="246">
        <v>2343.8689999999997</v>
      </c>
      <c r="L26" s="52"/>
    </row>
    <row r="27" spans="1:12" s="59" customFormat="1" ht="15.95" customHeight="1">
      <c r="A27" s="72" t="s">
        <v>61</v>
      </c>
      <c r="B27" s="1034">
        <v>3.6929999999999943</v>
      </c>
      <c r="C27" s="322">
        <v>12.764000000000001</v>
      </c>
      <c r="D27" s="322">
        <v>3.7469999999999999</v>
      </c>
      <c r="E27" s="718">
        <v>6.4960000000000004</v>
      </c>
      <c r="F27" s="322">
        <v>0.49299999999999855</v>
      </c>
      <c r="G27" s="322">
        <v>9.9660000000000011</v>
      </c>
      <c r="H27" s="322">
        <v>7.2670000000000003</v>
      </c>
      <c r="I27" s="777">
        <v>6.2130000000000001</v>
      </c>
      <c r="J27" s="322">
        <v>26.699999999999996</v>
      </c>
      <c r="K27" s="322">
        <v>23.939</v>
      </c>
      <c r="L27" s="52"/>
    </row>
    <row r="28" spans="1:12" s="58" customFormat="1" ht="15.95" customHeight="1">
      <c r="A28" s="82" t="s">
        <v>36</v>
      </c>
      <c r="B28" s="1035">
        <v>931.78400000000033</v>
      </c>
      <c r="C28" s="362">
        <v>570.95899999999995</v>
      </c>
      <c r="D28" s="362">
        <v>571.39499999999998</v>
      </c>
      <c r="E28" s="734">
        <v>573.97900000000004</v>
      </c>
      <c r="F28" s="362">
        <v>669.21799999999996</v>
      </c>
      <c r="G28" s="362">
        <v>556.20999999999992</v>
      </c>
      <c r="H28" s="362">
        <v>566.92200000000003</v>
      </c>
      <c r="I28" s="784">
        <v>575.45799999999997</v>
      </c>
      <c r="J28" s="362">
        <v>2648.1170000000002</v>
      </c>
      <c r="K28" s="362">
        <v>2367.808</v>
      </c>
      <c r="L28" s="57"/>
    </row>
    <row r="29" spans="1:12" s="58" customFormat="1" ht="15.95" customHeight="1">
      <c r="A29" s="380" t="s">
        <v>164</v>
      </c>
      <c r="B29" s="1033">
        <v>152.1749999999995</v>
      </c>
      <c r="C29" s="318">
        <v>509.84700000000009</v>
      </c>
      <c r="D29" s="318">
        <v>465.85899999999992</v>
      </c>
      <c r="E29" s="717">
        <v>474.33699999999976</v>
      </c>
      <c r="F29" s="318">
        <v>374.26099999999985</v>
      </c>
      <c r="G29" s="318">
        <v>484.79400000000044</v>
      </c>
      <c r="H29" s="318">
        <v>457.47299999999996</v>
      </c>
      <c r="I29" s="776">
        <v>394.63000000000011</v>
      </c>
      <c r="J29" s="318">
        <v>1602.2179999999992</v>
      </c>
      <c r="K29" s="318">
        <v>1711.1580000000004</v>
      </c>
      <c r="L29" s="57"/>
    </row>
    <row r="30" spans="1:12" s="59" customFormat="1" ht="15.95" customHeight="1">
      <c r="A30" s="52" t="s">
        <v>429</v>
      </c>
      <c r="B30" s="1031">
        <v>164.76700000000005</v>
      </c>
      <c r="C30" s="246">
        <v>180.017</v>
      </c>
      <c r="D30" s="246">
        <v>177.84199999999998</v>
      </c>
      <c r="E30" s="715">
        <v>191.709</v>
      </c>
      <c r="F30" s="246">
        <v>234.38199999999995</v>
      </c>
      <c r="G30" s="246">
        <v>210.32800000000009</v>
      </c>
      <c r="H30" s="246">
        <v>217.68799999999999</v>
      </c>
      <c r="I30" s="247">
        <v>214.54499999999999</v>
      </c>
      <c r="J30" s="246">
        <v>714.33500000000004</v>
      </c>
      <c r="K30" s="246">
        <v>876.94299999999998</v>
      </c>
      <c r="L30" s="52"/>
    </row>
    <row r="31" spans="1:12" s="58" customFormat="1" ht="15.95" customHeight="1">
      <c r="A31" s="381" t="s">
        <v>37</v>
      </c>
      <c r="B31" s="1033">
        <v>-12.592000000000553</v>
      </c>
      <c r="C31" s="318">
        <v>329.8300000000001</v>
      </c>
      <c r="D31" s="318">
        <v>288.01699999999994</v>
      </c>
      <c r="E31" s="717">
        <v>282.62799999999976</v>
      </c>
      <c r="F31" s="318">
        <v>139.87899999999991</v>
      </c>
      <c r="G31" s="318">
        <v>274.46600000000035</v>
      </c>
      <c r="H31" s="318">
        <v>239.78499999999997</v>
      </c>
      <c r="I31" s="776">
        <v>180.08500000000012</v>
      </c>
      <c r="J31" s="318">
        <v>887.88299999999913</v>
      </c>
      <c r="K31" s="318">
        <v>834.21500000000037</v>
      </c>
      <c r="L31" s="57"/>
    </row>
    <row r="32" spans="1:12" s="58" customFormat="1" ht="15.95" customHeight="1">
      <c r="A32" s="83" t="s">
        <v>38</v>
      </c>
      <c r="B32" s="1031">
        <v>5.2670000000000243</v>
      </c>
      <c r="C32" s="246">
        <v>82.69</v>
      </c>
      <c r="D32" s="246">
        <v>72.61099999999999</v>
      </c>
      <c r="E32" s="715">
        <v>70.679000000000002</v>
      </c>
      <c r="F32" s="246">
        <v>46.501999999999981</v>
      </c>
      <c r="G32" s="246">
        <v>70.418000000000006</v>
      </c>
      <c r="H32" s="246">
        <v>59.064999999999998</v>
      </c>
      <c r="I32" s="247">
        <v>44.829000000000001</v>
      </c>
      <c r="J32" s="246">
        <v>231.24700000000001</v>
      </c>
      <c r="K32" s="246">
        <v>220.81399999999999</v>
      </c>
      <c r="L32" s="57"/>
    </row>
    <row r="33" spans="1:12" s="58" customFormat="1" ht="15.95" customHeight="1">
      <c r="A33" s="83" t="s">
        <v>39</v>
      </c>
      <c r="B33" s="1031"/>
      <c r="C33" s="246"/>
      <c r="D33" s="246"/>
      <c r="E33" s="715"/>
      <c r="F33" s="246"/>
      <c r="G33" s="246"/>
      <c r="H33" s="246"/>
      <c r="I33" s="247"/>
      <c r="J33" s="246">
        <v>0</v>
      </c>
      <c r="K33" s="246">
        <v>0</v>
      </c>
      <c r="L33" s="57"/>
    </row>
    <row r="34" spans="1:12" s="58" customFormat="1" ht="15.95" customHeight="1">
      <c r="A34" s="382" t="s">
        <v>40</v>
      </c>
      <c r="B34" s="1033">
        <v>-17.859000000000577</v>
      </c>
      <c r="C34" s="318">
        <v>247.1400000000001</v>
      </c>
      <c r="D34" s="318">
        <v>215.40599999999995</v>
      </c>
      <c r="E34" s="717">
        <v>211.94899999999976</v>
      </c>
      <c r="F34" s="318">
        <v>93.376999999999924</v>
      </c>
      <c r="G34" s="318">
        <v>204.04800000000034</v>
      </c>
      <c r="H34" s="318">
        <v>180.71999999999997</v>
      </c>
      <c r="I34" s="776">
        <v>135.25600000000011</v>
      </c>
      <c r="J34" s="318">
        <v>656.63599999999917</v>
      </c>
      <c r="K34" s="318">
        <v>613.40100000000041</v>
      </c>
      <c r="L34" s="57"/>
    </row>
    <row r="35" spans="1:12" s="59" customFormat="1" ht="15.95" customHeight="1">
      <c r="A35" s="83" t="s">
        <v>41</v>
      </c>
      <c r="B35" s="1031"/>
      <c r="C35" s="246"/>
      <c r="D35" s="246"/>
      <c r="E35" s="715"/>
      <c r="F35" s="246"/>
      <c r="G35" s="246"/>
      <c r="H35" s="246"/>
      <c r="I35" s="247"/>
      <c r="J35" s="246">
        <v>0</v>
      </c>
      <c r="K35" s="246">
        <v>0</v>
      </c>
      <c r="L35" s="52"/>
    </row>
    <row r="36" spans="1:12" s="59" customFormat="1" ht="15.95" customHeight="1">
      <c r="A36" s="83" t="s">
        <v>42</v>
      </c>
      <c r="B36" s="1031"/>
      <c r="C36" s="246"/>
      <c r="D36" s="246"/>
      <c r="E36" s="715"/>
      <c r="F36" s="246"/>
      <c r="G36" s="246"/>
      <c r="H36" s="246"/>
      <c r="I36" s="247"/>
      <c r="J36" s="246">
        <v>0</v>
      </c>
      <c r="K36" s="246">
        <v>0</v>
      </c>
      <c r="L36" s="52"/>
    </row>
    <row r="37" spans="1:12" s="59" customFormat="1" ht="15.95" customHeight="1">
      <c r="A37" s="83" t="s">
        <v>43</v>
      </c>
      <c r="B37" s="1031">
        <v>-18.417268499999999</v>
      </c>
      <c r="C37" s="246">
        <v>-16.018637999999999</v>
      </c>
      <c r="D37" s="246">
        <v>-15.4329485</v>
      </c>
      <c r="E37" s="715">
        <v>-13.249000000000001</v>
      </c>
      <c r="F37" s="246">
        <v>-19.248900000000006</v>
      </c>
      <c r="G37" s="246">
        <v>-18.217099999999988</v>
      </c>
      <c r="H37" s="246">
        <v>-48.532000000000011</v>
      </c>
      <c r="I37" s="247">
        <v>-21.279</v>
      </c>
      <c r="J37" s="246">
        <v>-63.117855000000006</v>
      </c>
      <c r="K37" s="246">
        <v>-107.277</v>
      </c>
      <c r="L37" s="52"/>
    </row>
    <row r="38" spans="1:12" s="58" customFormat="1" ht="15.95" customHeight="1">
      <c r="A38" s="382" t="s">
        <v>44</v>
      </c>
      <c r="B38" s="1033">
        <v>-36.276268500000576</v>
      </c>
      <c r="C38" s="318">
        <v>231.12136200000009</v>
      </c>
      <c r="D38" s="318">
        <v>199.97305149999994</v>
      </c>
      <c r="E38" s="717">
        <v>198.69999999999976</v>
      </c>
      <c r="F38" s="318">
        <v>74.128099999999918</v>
      </c>
      <c r="G38" s="318">
        <v>185.83090000000036</v>
      </c>
      <c r="H38" s="318">
        <v>132.18799999999996</v>
      </c>
      <c r="I38" s="776">
        <v>113.97700000000012</v>
      </c>
      <c r="J38" s="318">
        <v>593.51814499999921</v>
      </c>
      <c r="K38" s="318">
        <v>506.12400000000036</v>
      </c>
      <c r="L38" s="57"/>
    </row>
    <row r="39" spans="1:12" s="59" customFormat="1" ht="15.95" customHeight="1">
      <c r="A39" s="389" t="s">
        <v>165</v>
      </c>
      <c r="B39" s="1031"/>
      <c r="C39" s="246"/>
      <c r="D39" s="246"/>
      <c r="E39" s="715"/>
      <c r="F39" s="246"/>
      <c r="G39" s="246"/>
      <c r="H39" s="362"/>
      <c r="I39" s="247"/>
      <c r="J39" s="246"/>
      <c r="K39" s="246"/>
      <c r="L39" s="52"/>
    </row>
    <row r="40" spans="1:12" s="59" customFormat="1" ht="15.95" customHeight="1">
      <c r="A40" s="384" t="s">
        <v>167</v>
      </c>
      <c r="B40" s="1036">
        <v>0.85961184878763908</v>
      </c>
      <c r="C40" s="288">
        <v>0.52827149368156723</v>
      </c>
      <c r="D40" s="288">
        <v>0.55087278525799854</v>
      </c>
      <c r="E40" s="735">
        <v>0.54752479214282734</v>
      </c>
      <c r="F40" s="288">
        <v>0.64133346238879751</v>
      </c>
      <c r="G40" s="288">
        <v>0.53430150124303055</v>
      </c>
      <c r="H40" s="288">
        <v>0.55342128768687859</v>
      </c>
      <c r="I40" s="290">
        <v>0.59320185385243396</v>
      </c>
      <c r="J40" s="288">
        <v>0.62303724294673246</v>
      </c>
      <c r="K40" s="288">
        <v>0.58049221297750453</v>
      </c>
      <c r="L40" s="52"/>
    </row>
    <row r="41" spans="1:12" s="59" customFormat="1" ht="15.95" customHeight="1">
      <c r="A41" s="385" t="s">
        <v>174</v>
      </c>
      <c r="B41" s="1037">
        <v>-1.1992383939741261E-2</v>
      </c>
      <c r="C41" s="293">
        <v>0.16184846215719009</v>
      </c>
      <c r="D41" s="293">
        <v>0.13703721001347977</v>
      </c>
      <c r="E41" s="736">
        <v>0.13323817503260077</v>
      </c>
      <c r="F41" s="293">
        <v>6.1883095908360719E-2</v>
      </c>
      <c r="G41" s="293">
        <v>0.14459976758929405</v>
      </c>
      <c r="H41" s="293">
        <v>0.13108860181723858</v>
      </c>
      <c r="I41" s="294">
        <v>0.10342266919181387</v>
      </c>
      <c r="J41" s="293">
        <v>0.10627221734658782</v>
      </c>
      <c r="K41" s="293">
        <v>0.10940975220470597</v>
      </c>
      <c r="L41" s="52"/>
    </row>
    <row r="42" spans="1:12" s="59" customFormat="1" ht="15.95" customHeight="1">
      <c r="A42" s="384" t="s">
        <v>482</v>
      </c>
      <c r="B42" s="1031">
        <v>110.64164424655831</v>
      </c>
      <c r="C42" s="246">
        <v>117.89056652970331</v>
      </c>
      <c r="D42" s="246">
        <v>113.13970596555933</v>
      </c>
      <c r="E42" s="715">
        <v>120.51463935817056</v>
      </c>
      <c r="F42" s="246">
        <v>155.33036813340985</v>
      </c>
      <c r="G42" s="246">
        <v>149.05012505646221</v>
      </c>
      <c r="H42" s="246">
        <v>157.90402585431073</v>
      </c>
      <c r="I42" s="247">
        <v>164.05051577569711</v>
      </c>
      <c r="J42" s="246">
        <v>115.61042096119452</v>
      </c>
      <c r="K42" s="246">
        <v>156.41662848226758</v>
      </c>
      <c r="L42" s="52"/>
    </row>
    <row r="43" spans="1:12" s="59" customFormat="1" ht="15.95" customHeight="1">
      <c r="A43" s="386" t="s">
        <v>169</v>
      </c>
      <c r="B43" s="1031">
        <v>59821.482000000004</v>
      </c>
      <c r="C43" s="246">
        <v>59314.13</v>
      </c>
      <c r="D43" s="246">
        <v>62844.584000000003</v>
      </c>
      <c r="E43" s="715">
        <v>62905.786999999997</v>
      </c>
      <c r="F43" s="246">
        <v>64354.436999999998</v>
      </c>
      <c r="G43" s="246">
        <v>56359.627</v>
      </c>
      <c r="H43" s="246">
        <v>56530.180999999997</v>
      </c>
      <c r="I43" s="247">
        <v>53758.584000000003</v>
      </c>
      <c r="J43" s="246">
        <v>59821.482000000004</v>
      </c>
      <c r="K43" s="246">
        <v>64354.436999999998</v>
      </c>
      <c r="L43" s="52"/>
    </row>
    <row r="44" spans="1:12" s="64" customFormat="1" ht="15.95" customHeight="1">
      <c r="A44" s="387" t="s">
        <v>170</v>
      </c>
      <c r="B44" s="1038">
        <v>10646.093000000001</v>
      </c>
      <c r="C44" s="372">
        <v>10585.337</v>
      </c>
      <c r="D44" s="299">
        <v>10965.67</v>
      </c>
      <c r="E44" s="737">
        <v>11014.531999999999</v>
      </c>
      <c r="F44" s="299">
        <v>11113.335999999999</v>
      </c>
      <c r="G44" s="299">
        <v>11425.018</v>
      </c>
      <c r="H44" s="299">
        <v>12098.118</v>
      </c>
      <c r="I44" s="785">
        <v>12495.284</v>
      </c>
      <c r="J44" s="372">
        <v>10646.093000000001</v>
      </c>
      <c r="K44" s="372">
        <v>11113.335999999999</v>
      </c>
      <c r="L44" s="932"/>
    </row>
    <row r="45" spans="1:12" ht="15" customHeight="1">
      <c r="A45" s="373" t="s">
        <v>171</v>
      </c>
      <c r="C45" s="77"/>
      <c r="I45" s="375"/>
      <c r="J45" s="375"/>
      <c r="K45" s="375"/>
    </row>
    <row r="46" spans="1:12" ht="15" customHeight="1">
      <c r="A46" s="373" t="s">
        <v>172</v>
      </c>
      <c r="C46" s="77"/>
      <c r="I46" s="375"/>
      <c r="J46" s="375"/>
      <c r="K46" s="375"/>
    </row>
    <row r="47" spans="1:12" ht="15" customHeight="1">
      <c r="C47" s="77"/>
      <c r="I47" s="375"/>
      <c r="J47" s="375"/>
      <c r="K47" s="375"/>
    </row>
    <row r="48" spans="1:12" ht="15" customHeight="1">
      <c r="C48" s="77"/>
      <c r="I48" s="375"/>
      <c r="J48" s="375"/>
      <c r="K48" s="375"/>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8"/>
  <sheetViews>
    <sheetView showGridLines="0" view="pageBreakPreview" zoomScale="70" zoomScaleNormal="100" zoomScaleSheetLayoutView="70" workbookViewId="0">
      <selection activeCell="N2" sqref="N2"/>
    </sheetView>
  </sheetViews>
  <sheetFormatPr defaultColWidth="9.140625" defaultRowHeight="12.75"/>
  <cols>
    <col min="1" max="1" width="65.7109375" style="79" customWidth="1"/>
    <col min="2" max="2" width="14.7109375" style="78" customWidth="1"/>
    <col min="3" max="7" width="14.7109375" style="79" customWidth="1"/>
    <col min="8" max="11" width="14.7109375" style="78" customWidth="1"/>
    <col min="12" max="12" width="3.7109375" style="80" customWidth="1"/>
    <col min="13" max="16384" width="9.140625" style="79"/>
  </cols>
  <sheetData>
    <row r="1" spans="1:12" s="52" customFormat="1" ht="50.1" customHeight="1">
      <c r="A1" s="49"/>
    </row>
    <row r="2" spans="1:12" s="55" customFormat="1" ht="39.950000000000003" customHeight="1">
      <c r="A2" s="53" t="s">
        <v>366</v>
      </c>
      <c r="C2" s="56"/>
      <c r="I2" s="121"/>
      <c r="J2" s="121"/>
      <c r="K2" s="121"/>
      <c r="L2" s="56"/>
    </row>
    <row r="3" spans="1:12" s="55" customFormat="1" ht="2.1" customHeight="1">
      <c r="A3" s="122"/>
      <c r="B3" s="102"/>
      <c r="C3" s="103"/>
      <c r="D3" s="102"/>
      <c r="E3" s="102"/>
      <c r="F3" s="102"/>
      <c r="G3" s="102"/>
      <c r="H3" s="102"/>
      <c r="I3" s="123"/>
      <c r="J3" s="123"/>
      <c r="K3" s="123"/>
      <c r="L3" s="56"/>
    </row>
    <row r="4" spans="1:12" s="59" customFormat="1" ht="15.75" customHeight="1">
      <c r="A4" s="57"/>
      <c r="B4" s="57"/>
      <c r="C4" s="57"/>
      <c r="D4" s="58"/>
      <c r="E4" s="58"/>
      <c r="F4" s="58"/>
      <c r="G4" s="58"/>
      <c r="H4" s="58"/>
      <c r="I4" s="58"/>
      <c r="J4" s="58"/>
      <c r="K4" s="58"/>
      <c r="L4" s="52"/>
    </row>
    <row r="5" spans="1:12" s="59" customFormat="1" ht="20.100000000000001" customHeight="1">
      <c r="A5" s="181" t="s">
        <v>385</v>
      </c>
      <c r="B5" s="202"/>
      <c r="C5" s="202"/>
      <c r="D5" s="182"/>
      <c r="E5" s="202"/>
      <c r="F5" s="182"/>
      <c r="G5" s="182"/>
      <c r="H5" s="182"/>
      <c r="I5" s="183"/>
      <c r="J5" s="183"/>
      <c r="K5" s="183"/>
      <c r="L5" s="52"/>
    </row>
    <row r="6" spans="1:12" s="59" customFormat="1" ht="15.95" customHeight="1">
      <c r="A6" s="81" t="s">
        <v>84</v>
      </c>
      <c r="B6" s="1029" t="s">
        <v>127</v>
      </c>
      <c r="C6" s="310" t="s">
        <v>87</v>
      </c>
      <c r="D6" s="353" t="s">
        <v>88</v>
      </c>
      <c r="E6" s="707" t="s">
        <v>89</v>
      </c>
      <c r="F6" s="353" t="s">
        <v>76</v>
      </c>
      <c r="G6" s="353" t="s">
        <v>77</v>
      </c>
      <c r="H6" s="353" t="s">
        <v>78</v>
      </c>
      <c r="I6" s="783" t="s">
        <v>79</v>
      </c>
      <c r="J6" s="310" t="s">
        <v>472</v>
      </c>
      <c r="K6" s="310" t="s">
        <v>471</v>
      </c>
      <c r="L6" s="52"/>
    </row>
    <row r="7" spans="1:12" s="59" customFormat="1" ht="15.95" customHeight="1">
      <c r="A7" s="376" t="s">
        <v>147</v>
      </c>
      <c r="B7" s="1030">
        <v>485.41300000000001</v>
      </c>
      <c r="C7" s="388">
        <v>486.2829999999999</v>
      </c>
      <c r="D7" s="246">
        <v>488.20500000000004</v>
      </c>
      <c r="E7" s="742">
        <v>467.22699999999998</v>
      </c>
      <c r="F7" s="246">
        <v>467.05600000000004</v>
      </c>
      <c r="G7" s="246">
        <v>450.94799999999998</v>
      </c>
      <c r="H7" s="246">
        <v>429.23500000000001</v>
      </c>
      <c r="I7" s="247">
        <v>425.721</v>
      </c>
      <c r="J7" s="246">
        <v>1927.1279999999997</v>
      </c>
      <c r="K7" s="246">
        <v>1772.96</v>
      </c>
      <c r="L7" s="52"/>
    </row>
    <row r="8" spans="1:12" s="59" customFormat="1" ht="15.95" customHeight="1">
      <c r="A8" s="376" t="s">
        <v>148</v>
      </c>
      <c r="B8" s="1031">
        <v>0</v>
      </c>
      <c r="C8" s="246">
        <v>0</v>
      </c>
      <c r="D8" s="246">
        <v>0.128</v>
      </c>
      <c r="E8" s="715">
        <v>-0.128</v>
      </c>
      <c r="F8" s="246">
        <v>-5.7999999999999996E-2</v>
      </c>
      <c r="G8" s="246">
        <v>-8.0000000000000002E-3</v>
      </c>
      <c r="H8" s="246">
        <v>-8.0000000000000002E-3</v>
      </c>
      <c r="I8" s="247">
        <v>0</v>
      </c>
      <c r="J8" s="246">
        <v>0</v>
      </c>
      <c r="K8" s="246">
        <v>-7.400000000000001E-2</v>
      </c>
      <c r="L8" s="52"/>
    </row>
    <row r="9" spans="1:12" s="59" customFormat="1" ht="15.95" customHeight="1">
      <c r="A9" s="376" t="s">
        <v>149</v>
      </c>
      <c r="B9" s="1031">
        <v>9.919000000000004</v>
      </c>
      <c r="C9" s="246">
        <v>11.384999999999998</v>
      </c>
      <c r="D9" s="246">
        <v>12.549999999999999</v>
      </c>
      <c r="E9" s="715">
        <v>12.722</v>
      </c>
      <c r="F9" s="246">
        <v>12.190000000000001</v>
      </c>
      <c r="G9" s="246">
        <v>10.811</v>
      </c>
      <c r="H9" s="246">
        <v>10.515000000000001</v>
      </c>
      <c r="I9" s="247">
        <v>10.27</v>
      </c>
      <c r="J9" s="246">
        <v>46.576000000000001</v>
      </c>
      <c r="K9" s="246">
        <v>43.786000000000001</v>
      </c>
      <c r="L9" s="52"/>
    </row>
    <row r="10" spans="1:12" s="58" customFormat="1" ht="15.95" customHeight="1">
      <c r="A10" s="377" t="s">
        <v>150</v>
      </c>
      <c r="B10" s="1032">
        <v>495.33199999999999</v>
      </c>
      <c r="C10" s="314">
        <v>497.66799999999989</v>
      </c>
      <c r="D10" s="314">
        <v>500.88300000000004</v>
      </c>
      <c r="E10" s="716">
        <v>479.82099999999997</v>
      </c>
      <c r="F10" s="314">
        <v>479.18800000000005</v>
      </c>
      <c r="G10" s="314">
        <v>461.75099999999998</v>
      </c>
      <c r="H10" s="314">
        <v>439.74200000000002</v>
      </c>
      <c r="I10" s="775">
        <v>435.99099999999999</v>
      </c>
      <c r="J10" s="314">
        <v>1973.7039999999997</v>
      </c>
      <c r="K10" s="314">
        <v>1816.672</v>
      </c>
      <c r="L10" s="57"/>
    </row>
    <row r="11" spans="1:12" s="58" customFormat="1" ht="15.95" customHeight="1">
      <c r="A11" s="376" t="s">
        <v>151</v>
      </c>
      <c r="B11" s="1031">
        <v>29.266000000000005</v>
      </c>
      <c r="C11" s="246">
        <v>24.298999999999999</v>
      </c>
      <c r="D11" s="246">
        <v>24.799999999999997</v>
      </c>
      <c r="E11" s="715">
        <v>27.423999999999999</v>
      </c>
      <c r="F11" s="246">
        <v>27.956999999999994</v>
      </c>
      <c r="G11" s="246">
        <v>26.830000000000005</v>
      </c>
      <c r="H11" s="246">
        <v>23.920999999999996</v>
      </c>
      <c r="I11" s="247">
        <v>23.05</v>
      </c>
      <c r="J11" s="246">
        <v>105.78900000000002</v>
      </c>
      <c r="K11" s="246">
        <v>101.758</v>
      </c>
      <c r="L11" s="57"/>
    </row>
    <row r="12" spans="1:12" s="58" customFormat="1" ht="15.95" customHeight="1">
      <c r="A12" s="376" t="s">
        <v>152</v>
      </c>
      <c r="B12" s="1031">
        <v>15.060000000000002</v>
      </c>
      <c r="C12" s="246">
        <v>31.173000000000002</v>
      </c>
      <c r="D12" s="246">
        <v>34.67</v>
      </c>
      <c r="E12" s="715">
        <v>42.662999999999997</v>
      </c>
      <c r="F12" s="246">
        <v>23.042000000000002</v>
      </c>
      <c r="G12" s="246">
        <v>31.241</v>
      </c>
      <c r="H12" s="246">
        <v>38.500999999999998</v>
      </c>
      <c r="I12" s="247">
        <v>46.847000000000001</v>
      </c>
      <c r="J12" s="246">
        <v>123.566</v>
      </c>
      <c r="K12" s="246">
        <v>139.631</v>
      </c>
      <c r="L12" s="57"/>
    </row>
    <row r="13" spans="1:12" s="58" customFormat="1" ht="15.95" customHeight="1">
      <c r="A13" s="376" t="s">
        <v>153</v>
      </c>
      <c r="B13" s="1031">
        <v>27.106000000000009</v>
      </c>
      <c r="C13" s="246">
        <v>25.847000000000001</v>
      </c>
      <c r="D13" s="246">
        <v>27.446999999999996</v>
      </c>
      <c r="E13" s="715">
        <v>25.402000000000001</v>
      </c>
      <c r="F13" s="246">
        <v>25.644999999999996</v>
      </c>
      <c r="G13" s="246">
        <v>24.284999999999997</v>
      </c>
      <c r="H13" s="246">
        <v>28.408000000000001</v>
      </c>
      <c r="I13" s="247">
        <v>25.506</v>
      </c>
      <c r="J13" s="246">
        <v>105.80200000000001</v>
      </c>
      <c r="K13" s="246">
        <v>103.84399999999999</v>
      </c>
      <c r="L13" s="57"/>
    </row>
    <row r="14" spans="1:12" s="58" customFormat="1" ht="15.95" customHeight="1">
      <c r="A14" s="376" t="s">
        <v>154</v>
      </c>
      <c r="B14" s="1031">
        <v>54.195999999999998</v>
      </c>
      <c r="C14" s="246">
        <v>30.749999999999993</v>
      </c>
      <c r="D14" s="246">
        <v>29.112000000000002</v>
      </c>
      <c r="E14" s="715">
        <v>27.399000000000001</v>
      </c>
      <c r="F14" s="246">
        <v>27.787999999999997</v>
      </c>
      <c r="G14" s="246">
        <v>25.530999999999999</v>
      </c>
      <c r="H14" s="246">
        <v>25.725999999999999</v>
      </c>
      <c r="I14" s="247">
        <v>23.673999999999999</v>
      </c>
      <c r="J14" s="246">
        <v>141.45699999999999</v>
      </c>
      <c r="K14" s="246">
        <v>102.71899999999999</v>
      </c>
      <c r="L14" s="57"/>
    </row>
    <row r="15" spans="1:12" s="58" customFormat="1" ht="15.95" customHeight="1">
      <c r="A15" s="376" t="s">
        <v>155</v>
      </c>
      <c r="B15" s="1031">
        <v>1.0590000000000006</v>
      </c>
      <c r="C15" s="246">
        <v>1.4989999999999997</v>
      </c>
      <c r="D15" s="246">
        <v>1.177</v>
      </c>
      <c r="E15" s="715">
        <v>1.1200000000000001</v>
      </c>
      <c r="F15" s="246">
        <v>0.32800000000000029</v>
      </c>
      <c r="G15" s="246">
        <v>1.8360000000000001</v>
      </c>
      <c r="H15" s="246">
        <v>0.71700000000000008</v>
      </c>
      <c r="I15" s="247">
        <v>1.1919999999999999</v>
      </c>
      <c r="J15" s="246">
        <v>4.8550000000000004</v>
      </c>
      <c r="K15" s="246">
        <v>4.0730000000000004</v>
      </c>
      <c r="L15" s="57"/>
    </row>
    <row r="16" spans="1:12" s="58" customFormat="1" ht="15.95" customHeight="1">
      <c r="A16" s="376" t="s">
        <v>33</v>
      </c>
      <c r="B16" s="1031">
        <v>-32.882000000000005</v>
      </c>
      <c r="C16" s="246">
        <v>-24.093999999999994</v>
      </c>
      <c r="D16" s="246">
        <v>-23.628</v>
      </c>
      <c r="E16" s="715">
        <v>-24.009</v>
      </c>
      <c r="F16" s="246">
        <v>-24.697000000000003</v>
      </c>
      <c r="G16" s="246">
        <v>-29.301999999999978</v>
      </c>
      <c r="H16" s="246">
        <v>-27.158999999999992</v>
      </c>
      <c r="I16" s="247">
        <v>-24.905999999999992</v>
      </c>
      <c r="J16" s="246">
        <v>-104.613</v>
      </c>
      <c r="K16" s="246">
        <v>-106.06399999999996</v>
      </c>
      <c r="L16" s="57"/>
    </row>
    <row r="17" spans="1:12" s="58" customFormat="1" ht="15.95" customHeight="1">
      <c r="A17" s="377" t="s">
        <v>34</v>
      </c>
      <c r="B17" s="1032">
        <v>93.805000000000007</v>
      </c>
      <c r="C17" s="314">
        <v>89.47399999999999</v>
      </c>
      <c r="D17" s="314">
        <v>93.578000000000003</v>
      </c>
      <c r="E17" s="716">
        <v>99.998999999999995</v>
      </c>
      <c r="F17" s="314">
        <v>80.062999999999988</v>
      </c>
      <c r="G17" s="314">
        <v>80.421000000000021</v>
      </c>
      <c r="H17" s="314">
        <v>90.114000000000004</v>
      </c>
      <c r="I17" s="775">
        <v>95.363</v>
      </c>
      <c r="J17" s="314">
        <v>376.85599999999999</v>
      </c>
      <c r="K17" s="314">
        <v>345.96100000000001</v>
      </c>
      <c r="L17" s="57"/>
    </row>
    <row r="18" spans="1:12" s="59" customFormat="1" ht="15.95" customHeight="1">
      <c r="A18" s="376" t="s">
        <v>156</v>
      </c>
      <c r="B18" s="1031">
        <v>-9.9999999999900169E-4</v>
      </c>
      <c r="C18" s="246">
        <v>1.000000000000334E-3</v>
      </c>
      <c r="D18" s="246">
        <v>-12.491</v>
      </c>
      <c r="E18" s="715">
        <v>14.54</v>
      </c>
      <c r="F18" s="246">
        <v>-1.0000000000000009E-3</v>
      </c>
      <c r="G18" s="246">
        <v>1.0000000000000009E-3</v>
      </c>
      <c r="H18" s="246">
        <v>7.1999999999999995E-2</v>
      </c>
      <c r="I18" s="247">
        <v>1.4999999999999999E-2</v>
      </c>
      <c r="J18" s="246">
        <v>2.0490000000000013</v>
      </c>
      <c r="K18" s="246">
        <v>8.6999999999999994E-2</v>
      </c>
      <c r="L18" s="52"/>
    </row>
    <row r="19" spans="1:12" s="59" customFormat="1" ht="15.95" customHeight="1">
      <c r="A19" s="379" t="s">
        <v>157</v>
      </c>
      <c r="B19" s="1031">
        <v>2.9449999999999985</v>
      </c>
      <c r="C19" s="246">
        <v>-0.32800000000000118</v>
      </c>
      <c r="D19" s="246">
        <v>0.92600000000000016</v>
      </c>
      <c r="E19" s="715">
        <v>11.663</v>
      </c>
      <c r="F19" s="246">
        <v>1.2559999999999985</v>
      </c>
      <c r="G19" s="246">
        <v>-5.1999999999999998E-2</v>
      </c>
      <c r="H19" s="246">
        <v>-0.2159999999999993</v>
      </c>
      <c r="I19" s="247">
        <v>10.33</v>
      </c>
      <c r="J19" s="246">
        <v>15.206</v>
      </c>
      <c r="K19" s="246">
        <v>11.318</v>
      </c>
      <c r="L19" s="52"/>
    </row>
    <row r="20" spans="1:12" s="58" customFormat="1" ht="15.95" customHeight="1">
      <c r="A20" s="377" t="s">
        <v>158</v>
      </c>
      <c r="B20" s="1032">
        <v>2.9439999999999995</v>
      </c>
      <c r="C20" s="314">
        <v>-0.32700000000000085</v>
      </c>
      <c r="D20" s="314">
        <v>-11.565</v>
      </c>
      <c r="E20" s="716">
        <v>26.202999999999999</v>
      </c>
      <c r="F20" s="314">
        <v>1.2549999999999986</v>
      </c>
      <c r="G20" s="314">
        <v>-5.0999999999999997E-2</v>
      </c>
      <c r="H20" s="314">
        <v>-0.1439999999999993</v>
      </c>
      <c r="I20" s="775">
        <v>10.345000000000001</v>
      </c>
      <c r="J20" s="314">
        <v>17.254999999999999</v>
      </c>
      <c r="K20" s="314">
        <v>11.404999999999999</v>
      </c>
      <c r="L20" s="57"/>
    </row>
    <row r="21" spans="1:12" s="58" customFormat="1" ht="15.95" customHeight="1">
      <c r="A21" s="376" t="s">
        <v>159</v>
      </c>
      <c r="B21" s="1031">
        <v>-3</v>
      </c>
      <c r="C21" s="246">
        <v>-1.0649999999999995</v>
      </c>
      <c r="D21" s="246">
        <v>-5.4620000000000006</v>
      </c>
      <c r="E21" s="715">
        <v>1.4370000000000001</v>
      </c>
      <c r="F21" s="246">
        <v>-1.0129999999999999</v>
      </c>
      <c r="G21" s="246">
        <v>-0.42600000000000016</v>
      </c>
      <c r="H21" s="246">
        <v>-5.5009999999999994</v>
      </c>
      <c r="I21" s="247">
        <v>0.34200000000000003</v>
      </c>
      <c r="J21" s="246">
        <v>-8.0900000000000016</v>
      </c>
      <c r="K21" s="246">
        <v>-6.5979999999999999</v>
      </c>
      <c r="L21" s="57"/>
    </row>
    <row r="22" spans="1:12" s="58" customFormat="1" ht="15.95" customHeight="1">
      <c r="A22" s="376" t="s">
        <v>160</v>
      </c>
      <c r="B22" s="1031">
        <v>23.427999999999997</v>
      </c>
      <c r="C22" s="246">
        <v>26.833000000000006</v>
      </c>
      <c r="D22" s="246">
        <v>31.488</v>
      </c>
      <c r="E22" s="715">
        <v>29.442</v>
      </c>
      <c r="F22" s="246">
        <v>21.250999999999976</v>
      </c>
      <c r="G22" s="246">
        <v>28.786000000000001</v>
      </c>
      <c r="H22" s="246">
        <v>37.752000000000002</v>
      </c>
      <c r="I22" s="247">
        <v>46.851999999999997</v>
      </c>
      <c r="J22" s="246">
        <v>111.191</v>
      </c>
      <c r="K22" s="246">
        <v>134.64099999999999</v>
      </c>
      <c r="L22" s="57"/>
    </row>
    <row r="23" spans="1:12" s="58" customFormat="1" ht="15.95" customHeight="1">
      <c r="A23" s="376" t="s">
        <v>161</v>
      </c>
      <c r="B23" s="1031">
        <v>0.42500000000000426</v>
      </c>
      <c r="C23" s="246">
        <v>-0.70400000000000063</v>
      </c>
      <c r="D23" s="246">
        <v>12.436</v>
      </c>
      <c r="E23" s="715">
        <v>6.8689999999999998</v>
      </c>
      <c r="F23" s="246">
        <v>6.3920000000000012</v>
      </c>
      <c r="G23" s="246">
        <v>2.5619999999999994</v>
      </c>
      <c r="H23" s="246">
        <v>6.6760000000000002</v>
      </c>
      <c r="I23" s="247">
        <v>3.4139999999999997</v>
      </c>
      <c r="J23" s="246">
        <v>19.026000000000003</v>
      </c>
      <c r="K23" s="246">
        <v>19.044</v>
      </c>
      <c r="L23" s="57"/>
    </row>
    <row r="24" spans="1:12" s="58" customFormat="1" ht="15.95" customHeight="1">
      <c r="A24" s="377" t="s">
        <v>162</v>
      </c>
      <c r="B24" s="1032">
        <v>20.853000000000002</v>
      </c>
      <c r="C24" s="314">
        <v>25.064000000000007</v>
      </c>
      <c r="D24" s="314">
        <v>38.462000000000003</v>
      </c>
      <c r="E24" s="716">
        <v>37.748000000000005</v>
      </c>
      <c r="F24" s="314">
        <v>26.629999999999981</v>
      </c>
      <c r="G24" s="314">
        <v>30.921999999999997</v>
      </c>
      <c r="H24" s="314">
        <v>38.927000000000007</v>
      </c>
      <c r="I24" s="775">
        <v>50.607999999999997</v>
      </c>
      <c r="J24" s="314">
        <v>122.12700000000002</v>
      </c>
      <c r="K24" s="314">
        <v>147.08699999999999</v>
      </c>
      <c r="L24" s="57"/>
    </row>
    <row r="25" spans="1:12" s="58" customFormat="1" ht="15.95" customHeight="1">
      <c r="A25" s="380" t="s">
        <v>35</v>
      </c>
      <c r="B25" s="1033">
        <v>612.93399999999986</v>
      </c>
      <c r="C25" s="318">
        <v>611.87899999999979</v>
      </c>
      <c r="D25" s="318">
        <v>621.35799999999995</v>
      </c>
      <c r="E25" s="717">
        <v>643.77099999999996</v>
      </c>
      <c r="F25" s="318">
        <v>587.13599999999997</v>
      </c>
      <c r="G25" s="318">
        <v>573.04300000000001</v>
      </c>
      <c r="H25" s="318">
        <v>568.63900000000001</v>
      </c>
      <c r="I25" s="776">
        <v>592.30700000000002</v>
      </c>
      <c r="J25" s="318">
        <v>2489.9419999999996</v>
      </c>
      <c r="K25" s="318">
        <v>2321.125</v>
      </c>
      <c r="L25" s="57"/>
    </row>
    <row r="26" spans="1:12" s="59" customFormat="1" ht="15.95" customHeight="1">
      <c r="A26" s="71" t="s">
        <v>163</v>
      </c>
      <c r="B26" s="1031">
        <v>359.65300000000002</v>
      </c>
      <c r="C26" s="246">
        <v>358.90200000000004</v>
      </c>
      <c r="D26" s="246">
        <v>350.29799999999994</v>
      </c>
      <c r="E26" s="715">
        <v>432.839</v>
      </c>
      <c r="F26" s="246">
        <v>386.3090000000002</v>
      </c>
      <c r="G26" s="246">
        <v>369.25599999999986</v>
      </c>
      <c r="H26" s="246">
        <v>364.32800000000003</v>
      </c>
      <c r="I26" s="247">
        <v>350.95099999999996</v>
      </c>
      <c r="J26" s="246">
        <v>1501.692</v>
      </c>
      <c r="K26" s="246">
        <v>1470.8440000000001</v>
      </c>
      <c r="L26" s="52"/>
    </row>
    <row r="27" spans="1:12" s="59" customFormat="1" ht="15.95" customHeight="1">
      <c r="A27" s="72" t="s">
        <v>61</v>
      </c>
      <c r="B27" s="1034">
        <v>-0.23199999999999998</v>
      </c>
      <c r="C27" s="322">
        <v>-5.1000000000000156E-2</v>
      </c>
      <c r="D27" s="322">
        <v>2.121</v>
      </c>
      <c r="E27" s="718">
        <v>-0.05</v>
      </c>
      <c r="F27" s="322">
        <v>-0.79400000000000048</v>
      </c>
      <c r="G27" s="322">
        <v>3.6180000000000003</v>
      </c>
      <c r="H27" s="322">
        <v>1.958</v>
      </c>
      <c r="I27" s="777">
        <v>0.22</v>
      </c>
      <c r="J27" s="322">
        <v>1.788</v>
      </c>
      <c r="K27" s="322">
        <v>5.0019999999999998</v>
      </c>
      <c r="L27" s="52"/>
    </row>
    <row r="28" spans="1:12" s="58" customFormat="1" ht="15.95" customHeight="1">
      <c r="A28" s="82" t="s">
        <v>36</v>
      </c>
      <c r="B28" s="1035">
        <v>359.42099999999999</v>
      </c>
      <c r="C28" s="362">
        <v>358.85100000000006</v>
      </c>
      <c r="D28" s="362">
        <v>352.41899999999993</v>
      </c>
      <c r="E28" s="734">
        <v>432.78899999999999</v>
      </c>
      <c r="F28" s="362">
        <v>385.51500000000021</v>
      </c>
      <c r="G28" s="362">
        <v>372.87399999999985</v>
      </c>
      <c r="H28" s="362">
        <v>366.28600000000006</v>
      </c>
      <c r="I28" s="784">
        <v>351.17099999999999</v>
      </c>
      <c r="J28" s="362">
        <v>1503.48</v>
      </c>
      <c r="K28" s="362">
        <v>1475.8460000000002</v>
      </c>
      <c r="L28" s="57"/>
    </row>
    <row r="29" spans="1:12" s="58" customFormat="1" ht="15.95" customHeight="1">
      <c r="A29" s="380" t="s">
        <v>164</v>
      </c>
      <c r="B29" s="1033">
        <v>253.51299999999986</v>
      </c>
      <c r="C29" s="318">
        <v>253.02799999999974</v>
      </c>
      <c r="D29" s="318">
        <v>268.93900000000002</v>
      </c>
      <c r="E29" s="717">
        <v>210.98199999999997</v>
      </c>
      <c r="F29" s="318">
        <v>201.62099999999975</v>
      </c>
      <c r="G29" s="318">
        <v>200.16900000000015</v>
      </c>
      <c r="H29" s="318">
        <v>202.35299999999995</v>
      </c>
      <c r="I29" s="776">
        <v>241.13600000000002</v>
      </c>
      <c r="J29" s="318">
        <v>986.46199999999953</v>
      </c>
      <c r="K29" s="318">
        <v>845.27899999999977</v>
      </c>
      <c r="L29" s="57"/>
    </row>
    <row r="30" spans="1:12" s="59" customFormat="1" ht="15.95" customHeight="1">
      <c r="A30" s="52" t="s">
        <v>429</v>
      </c>
      <c r="B30" s="1031">
        <v>17.611000000000004</v>
      </c>
      <c r="C30" s="246">
        <v>44.22</v>
      </c>
      <c r="D30" s="246">
        <v>49.028999999999996</v>
      </c>
      <c r="E30" s="715">
        <v>31.373000000000001</v>
      </c>
      <c r="F30" s="246">
        <v>70.496999999999986</v>
      </c>
      <c r="G30" s="246">
        <v>31.86</v>
      </c>
      <c r="H30" s="246">
        <v>40.908999999999999</v>
      </c>
      <c r="I30" s="247">
        <v>39.362000000000002</v>
      </c>
      <c r="J30" s="246">
        <v>142.233</v>
      </c>
      <c r="K30" s="246">
        <v>182.62799999999999</v>
      </c>
      <c r="L30" s="52"/>
    </row>
    <row r="31" spans="1:12" s="58" customFormat="1" ht="15.95" customHeight="1">
      <c r="A31" s="381" t="s">
        <v>37</v>
      </c>
      <c r="B31" s="1033">
        <v>235.90199999999987</v>
      </c>
      <c r="C31" s="318">
        <v>208.80799999999974</v>
      </c>
      <c r="D31" s="318">
        <v>219.91000000000003</v>
      </c>
      <c r="E31" s="717">
        <v>179.60899999999998</v>
      </c>
      <c r="F31" s="318">
        <v>131.12399999999977</v>
      </c>
      <c r="G31" s="318">
        <v>168.30900000000014</v>
      </c>
      <c r="H31" s="318">
        <v>161.44399999999996</v>
      </c>
      <c r="I31" s="776">
        <v>201.77400000000003</v>
      </c>
      <c r="J31" s="318">
        <v>844.22899999999959</v>
      </c>
      <c r="K31" s="318">
        <v>662.65099999999984</v>
      </c>
      <c r="L31" s="57"/>
    </row>
    <row r="32" spans="1:12" s="58" customFormat="1" ht="15.95" customHeight="1">
      <c r="A32" s="83" t="s">
        <v>38</v>
      </c>
      <c r="B32" s="1031">
        <v>63.083999999999975</v>
      </c>
      <c r="C32" s="246">
        <v>65.506000000000014</v>
      </c>
      <c r="D32" s="246">
        <v>65.671999999999997</v>
      </c>
      <c r="E32" s="715">
        <v>48.259</v>
      </c>
      <c r="F32" s="246">
        <v>39.248999999999995</v>
      </c>
      <c r="G32" s="246">
        <v>39.508999999999986</v>
      </c>
      <c r="H32" s="246">
        <v>52.39700000000002</v>
      </c>
      <c r="I32" s="247">
        <v>64.918000000000006</v>
      </c>
      <c r="J32" s="246">
        <v>242.52099999999996</v>
      </c>
      <c r="K32" s="246">
        <v>196.07300000000001</v>
      </c>
      <c r="L32" s="57"/>
    </row>
    <row r="33" spans="1:12" s="58" customFormat="1" ht="15.95" customHeight="1">
      <c r="A33" s="83" t="s">
        <v>39</v>
      </c>
      <c r="B33" s="1031">
        <v>5.3380000000000001</v>
      </c>
      <c r="C33" s="246">
        <v>-2.0550000000000002</v>
      </c>
      <c r="D33" s="246">
        <v>-0.93200000000000005</v>
      </c>
      <c r="E33" s="715">
        <v>-0.90400000000000003</v>
      </c>
      <c r="F33" s="246">
        <v>-0.47799999999999998</v>
      </c>
      <c r="G33" s="246">
        <v>-0.72899999999999998</v>
      </c>
      <c r="H33" s="246">
        <v>-1.954</v>
      </c>
      <c r="I33" s="247">
        <v>-0.52800000000000002</v>
      </c>
      <c r="J33" s="246">
        <v>1.4470000000000001</v>
      </c>
      <c r="K33" s="246">
        <v>-3.6889999999999996</v>
      </c>
      <c r="L33" s="57"/>
    </row>
    <row r="34" spans="1:12" s="58" customFormat="1" ht="15.95" customHeight="1">
      <c r="A34" s="382" t="s">
        <v>40</v>
      </c>
      <c r="B34" s="1033">
        <v>167.4799999999999</v>
      </c>
      <c r="C34" s="318">
        <v>145.35699999999974</v>
      </c>
      <c r="D34" s="318">
        <v>155.17000000000002</v>
      </c>
      <c r="E34" s="717">
        <v>132.25399999999996</v>
      </c>
      <c r="F34" s="318">
        <v>92.352999999999767</v>
      </c>
      <c r="G34" s="318">
        <v>129.52900000000017</v>
      </c>
      <c r="H34" s="318">
        <v>111.00099999999993</v>
      </c>
      <c r="I34" s="776">
        <v>137.38400000000001</v>
      </c>
      <c r="J34" s="318">
        <v>600.26099999999963</v>
      </c>
      <c r="K34" s="318">
        <v>470.26699999999988</v>
      </c>
      <c r="L34" s="57"/>
    </row>
    <row r="35" spans="1:12" s="59" customFormat="1" ht="15.95" customHeight="1">
      <c r="A35" s="83" t="s">
        <v>41</v>
      </c>
      <c r="B35" s="1031"/>
      <c r="C35" s="246"/>
      <c r="D35" s="246"/>
      <c r="E35" s="715"/>
      <c r="F35" s="246"/>
      <c r="G35" s="246"/>
      <c r="H35" s="246"/>
      <c r="I35" s="247"/>
      <c r="J35" s="246">
        <v>0</v>
      </c>
      <c r="K35" s="246">
        <v>0</v>
      </c>
      <c r="L35" s="52"/>
    </row>
    <row r="36" spans="1:12" s="59" customFormat="1" ht="15.95" customHeight="1">
      <c r="A36" s="83" t="s">
        <v>42</v>
      </c>
      <c r="B36" s="1031"/>
      <c r="C36" s="246"/>
      <c r="D36" s="246"/>
      <c r="E36" s="715"/>
      <c r="F36" s="246"/>
      <c r="G36" s="246"/>
      <c r="H36" s="246"/>
      <c r="I36" s="247"/>
      <c r="J36" s="246">
        <v>0</v>
      </c>
      <c r="K36" s="246">
        <v>0</v>
      </c>
      <c r="L36" s="52"/>
    </row>
    <row r="37" spans="1:12" s="59" customFormat="1" ht="15.95" customHeight="1">
      <c r="A37" s="83" t="s">
        <v>43</v>
      </c>
      <c r="B37" s="1031"/>
      <c r="C37" s="246"/>
      <c r="D37" s="246"/>
      <c r="E37" s="715"/>
      <c r="F37" s="246"/>
      <c r="G37" s="246"/>
      <c r="H37" s="246"/>
      <c r="I37" s="247"/>
      <c r="J37" s="246">
        <v>0</v>
      </c>
      <c r="K37" s="246">
        <v>0</v>
      </c>
      <c r="L37" s="52"/>
    </row>
    <row r="38" spans="1:12" s="58" customFormat="1" ht="15.95" customHeight="1">
      <c r="A38" s="382" t="s">
        <v>44</v>
      </c>
      <c r="B38" s="1033">
        <v>167.4799999999999</v>
      </c>
      <c r="C38" s="318">
        <v>145.35699999999974</v>
      </c>
      <c r="D38" s="318">
        <v>155.17000000000002</v>
      </c>
      <c r="E38" s="717">
        <v>132.25399999999996</v>
      </c>
      <c r="F38" s="318">
        <v>92.352999999999767</v>
      </c>
      <c r="G38" s="318">
        <v>129.52900000000017</v>
      </c>
      <c r="H38" s="318">
        <v>111.00099999999993</v>
      </c>
      <c r="I38" s="776">
        <v>137.38400000000001</v>
      </c>
      <c r="J38" s="318">
        <v>600.26099999999963</v>
      </c>
      <c r="K38" s="318">
        <v>470.26699999999988</v>
      </c>
      <c r="L38" s="57"/>
    </row>
    <row r="39" spans="1:12" s="59" customFormat="1" ht="15.95" customHeight="1">
      <c r="A39" s="389" t="s">
        <v>175</v>
      </c>
      <c r="B39" s="1031"/>
      <c r="C39" s="246"/>
      <c r="D39" s="246"/>
      <c r="E39" s="715"/>
      <c r="F39" s="246"/>
      <c r="G39" s="246"/>
      <c r="H39" s="362"/>
      <c r="I39" s="247"/>
      <c r="J39" s="246"/>
      <c r="K39" s="246"/>
      <c r="L39" s="52"/>
    </row>
    <row r="40" spans="1:12" s="59" customFormat="1" ht="15.95" customHeight="1">
      <c r="A40" s="384" t="s">
        <v>167</v>
      </c>
      <c r="B40" s="1036">
        <v>0.58639429367599138</v>
      </c>
      <c r="C40" s="288">
        <v>0.58647379628978957</v>
      </c>
      <c r="D40" s="288">
        <v>0.56717544475165682</v>
      </c>
      <c r="E40" s="735">
        <v>0.67227166181763398</v>
      </c>
      <c r="F40" s="288">
        <v>0.6566025588620017</v>
      </c>
      <c r="G40" s="288">
        <v>0.65069113487120489</v>
      </c>
      <c r="H40" s="288">
        <v>0.64414505512284603</v>
      </c>
      <c r="I40" s="290">
        <v>0.5928867968806717</v>
      </c>
      <c r="J40" s="288">
        <v>0.60382129382933425</v>
      </c>
      <c r="K40" s="288">
        <v>0.63583219344068076</v>
      </c>
      <c r="L40" s="52"/>
    </row>
    <row r="41" spans="1:12" s="59" customFormat="1" ht="15.95" customHeight="1">
      <c r="A41" s="385" t="s">
        <v>176</v>
      </c>
      <c r="B41" s="1037">
        <v>0.27477127286518593</v>
      </c>
      <c r="C41" s="293">
        <v>0.23839298751777219</v>
      </c>
      <c r="D41" s="293">
        <v>0.2620480217211813</v>
      </c>
      <c r="E41" s="736">
        <v>0.2277566470944348</v>
      </c>
      <c r="F41" s="293">
        <v>0.16820061431441191</v>
      </c>
      <c r="G41" s="293">
        <v>0.25071554542711932</v>
      </c>
      <c r="H41" s="293">
        <v>0.21596247199763047</v>
      </c>
      <c r="I41" s="294">
        <v>0.27526519072026895</v>
      </c>
      <c r="J41" s="293">
        <v>0.25119650732536791</v>
      </c>
      <c r="K41" s="293">
        <v>0.22626724436316695</v>
      </c>
      <c r="L41" s="52"/>
    </row>
    <row r="42" spans="1:12" s="59" customFormat="1" ht="15.95" customHeight="1">
      <c r="A42" s="384" t="s">
        <v>482</v>
      </c>
      <c r="B42" s="1031">
        <v>28.000537481216039</v>
      </c>
      <c r="C42" s="246">
        <v>73.563089894320427</v>
      </c>
      <c r="D42" s="246">
        <v>83.299527074831062</v>
      </c>
      <c r="E42" s="715">
        <v>54.399766191805902</v>
      </c>
      <c r="F42" s="246">
        <v>129.06273422936735</v>
      </c>
      <c r="G42" s="246">
        <v>62.017059606428667</v>
      </c>
      <c r="H42" s="246">
        <v>81.01835691904472</v>
      </c>
      <c r="I42" s="247">
        <v>79.170722782568717</v>
      </c>
      <c r="J42" s="246">
        <v>59.378357652564155</v>
      </c>
      <c r="K42" s="246">
        <v>88.565543818089282</v>
      </c>
      <c r="L42" s="52"/>
    </row>
    <row r="43" spans="1:12" s="59" customFormat="1" ht="15.95" customHeight="1">
      <c r="A43" s="386" t="s">
        <v>169</v>
      </c>
      <c r="B43" s="1031">
        <v>26515.292000000001</v>
      </c>
      <c r="C43" s="246">
        <v>23800.884999999998</v>
      </c>
      <c r="D43" s="246">
        <v>24288.449000000001</v>
      </c>
      <c r="E43" s="715">
        <v>22798.492999999999</v>
      </c>
      <c r="F43" s="246">
        <v>23338.47</v>
      </c>
      <c r="G43" s="246">
        <v>20359.348999999998</v>
      </c>
      <c r="H43" s="246">
        <v>20739.02</v>
      </c>
      <c r="I43" s="247">
        <v>19655.776000000002</v>
      </c>
      <c r="J43" s="246">
        <v>26515.292000000001</v>
      </c>
      <c r="K43" s="246">
        <v>23338.47</v>
      </c>
      <c r="L43" s="52"/>
    </row>
    <row r="44" spans="1:12" s="64" customFormat="1" ht="15.95" customHeight="1">
      <c r="A44" s="387" t="s">
        <v>170</v>
      </c>
      <c r="B44" s="1038">
        <v>9020.9930000000004</v>
      </c>
      <c r="C44" s="372">
        <v>9032.2960000000003</v>
      </c>
      <c r="D44" s="372">
        <v>9065.893</v>
      </c>
      <c r="E44" s="737">
        <v>9136.4860000000008</v>
      </c>
      <c r="F44" s="372">
        <v>9151.75</v>
      </c>
      <c r="G44" s="372">
        <v>9206.5460000000003</v>
      </c>
      <c r="H44" s="372">
        <v>9267.9560000000001</v>
      </c>
      <c r="I44" s="785">
        <v>9313.7720000000008</v>
      </c>
      <c r="J44" s="372">
        <v>9020.9930000000004</v>
      </c>
      <c r="K44" s="372">
        <v>9151.75</v>
      </c>
      <c r="L44" s="932"/>
    </row>
    <row r="45" spans="1:12" s="374" customFormat="1" ht="15" customHeight="1">
      <c r="A45" s="934" t="s">
        <v>177</v>
      </c>
      <c r="B45" s="312"/>
      <c r="C45" s="312"/>
      <c r="D45" s="312"/>
      <c r="E45" s="312"/>
      <c r="F45" s="312"/>
      <c r="G45" s="312"/>
      <c r="H45" s="312"/>
      <c r="I45" s="312"/>
      <c r="J45" s="312"/>
      <c r="K45" s="312"/>
      <c r="L45" s="344"/>
    </row>
    <row r="46" spans="1:12" ht="15" customHeight="1">
      <c r="A46" s="373" t="s">
        <v>178</v>
      </c>
      <c r="B46" s="339"/>
      <c r="C46" s="339"/>
      <c r="D46" s="339"/>
      <c r="E46" s="339"/>
      <c r="F46" s="339"/>
      <c r="G46" s="339"/>
      <c r="H46" s="339"/>
      <c r="I46" s="339"/>
      <c r="J46" s="339"/>
      <c r="K46" s="339"/>
    </row>
    <row r="47" spans="1:12" ht="15" customHeight="1">
      <c r="A47" s="373" t="s">
        <v>179</v>
      </c>
      <c r="C47" s="77"/>
      <c r="I47" s="375"/>
      <c r="J47" s="375"/>
      <c r="K47" s="375"/>
    </row>
    <row r="48" spans="1:12" ht="15" customHeight="1">
      <c r="I48" s="375"/>
      <c r="J48" s="375"/>
      <c r="K48" s="375"/>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4          &amp;KFF6600&amp;P</oddFooter>
  </headerFooter>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6</vt:i4>
      </vt:variant>
      <vt:variant>
        <vt:lpstr>Named Ranges</vt:lpstr>
      </vt:variant>
      <vt:variant>
        <vt:i4>46</vt:i4>
      </vt:variant>
    </vt:vector>
  </HeadingPairs>
  <TitlesOfParts>
    <vt:vector size="92" baseType="lpstr">
      <vt:lpstr>Introduction</vt:lpstr>
      <vt:lpstr>Table of Contents</vt:lpstr>
      <vt:lpstr>1.1 ING Group P&amp;L CQ</vt:lpstr>
      <vt:lpstr>1.2 P&amp;L 4Q2014 segments</vt:lpstr>
      <vt:lpstr>1.3 P&amp;L QO</vt:lpstr>
      <vt:lpstr>1.4 Retail Banking P&amp;L</vt:lpstr>
      <vt:lpstr>1.5 Retail Benelux P&amp;L</vt:lpstr>
      <vt:lpstr>1.6 Retail Netherlands P&amp;L</vt:lpstr>
      <vt:lpstr>1.7 Retail Belgium P&amp;L</vt:lpstr>
      <vt:lpstr>1.8 Retail Internat. P&amp;L</vt:lpstr>
      <vt:lpstr>1.9 Retail Germany P&amp;L</vt:lpstr>
      <vt:lpstr>1.10 Retail Rest of World P&amp;L</vt:lpstr>
      <vt:lpstr>1.11 Commercial Bkg P&amp;L</vt:lpstr>
      <vt:lpstr>1.12 CB Industry Lending P&amp;L</vt:lpstr>
      <vt:lpstr>1.13 CB Gen Lnd &amp; Tr Serv P&amp;L</vt:lpstr>
      <vt:lpstr>1.14 CB Fin Markets P&amp;L</vt:lpstr>
      <vt:lpstr>1.15 CB Tr, RE &amp; Other P&amp;L</vt:lpstr>
      <vt:lpstr>1.16 Corporate Line Bkg P&amp;L</vt:lpstr>
      <vt:lpstr>1.17 Banking Geo split 4Q2014</vt:lpstr>
      <vt:lpstr>1.18 Geogr split ING Bank</vt:lpstr>
      <vt:lpstr>1.19 Geogr split Netherlands</vt:lpstr>
      <vt:lpstr>1.20 Geogr split Belgium</vt:lpstr>
      <vt:lpstr>1.21 Geogr split Germany</vt:lpstr>
      <vt:lpstr>1.22 Geogr split Rest Europe</vt:lpstr>
      <vt:lpstr>1.23 Geogr split OutsideEurope</vt:lpstr>
      <vt:lpstr>1.24 Geogr split Other</vt:lpstr>
      <vt:lpstr>2.1 Group Bal Assets CQ</vt:lpstr>
      <vt:lpstr>2.2 Group Bal Assets QO</vt:lpstr>
      <vt:lpstr>2.3 Group Bal Liabiliti CQ</vt:lpstr>
      <vt:lpstr>2.4 Group Bal Liabilities </vt:lpstr>
      <vt:lpstr>2.5 Group Equity CQ</vt:lpstr>
      <vt:lpstr>2.6 Group Equity QO</vt:lpstr>
      <vt:lpstr>2.7 Group Capital base </vt:lpstr>
      <vt:lpstr>2.8 Group Funding</vt:lpstr>
      <vt:lpstr>2.9 ING Group Investments</vt:lpstr>
      <vt:lpstr>3.1 Tot.Cl.Bal 4Q2014</vt:lpstr>
      <vt:lpstr>3.2 Total Cl.Bal. CQ</vt:lpstr>
      <vt:lpstr>3.3 Retail Banking Cl.Bal.</vt:lpstr>
      <vt:lpstr>3.4 Retail NL. Cl.Bal.</vt:lpstr>
      <vt:lpstr>3.5 Retail Belgium Cl.Bal.</vt:lpstr>
      <vt:lpstr>3.6 Retail Germany Cl.Bal.</vt:lpstr>
      <vt:lpstr>3.7 Ret Rest of Worl Cl.Bal.</vt:lpstr>
      <vt:lpstr>3.8 Commercial Bank. Cl.Bal.</vt:lpstr>
      <vt:lpstr>3.9 Ret Int Add Info. 1</vt:lpstr>
      <vt:lpstr>3.9 Ret Int Add Info 2</vt:lpstr>
      <vt:lpstr>Disclaimer</vt:lpstr>
      <vt:lpstr>'1.1 ING Group P&amp;L CQ'!Print_Area</vt:lpstr>
      <vt:lpstr>'1.10 Retail Rest of World P&amp;L'!Print_Area</vt:lpstr>
      <vt:lpstr>'1.11 Commercial Bkg P&amp;L'!Print_Area</vt:lpstr>
      <vt:lpstr>'1.12 CB Industry Lending P&amp;L'!Print_Area</vt:lpstr>
      <vt:lpstr>'1.13 CB Gen Lnd &amp; Tr Serv P&amp;L'!Print_Area</vt:lpstr>
      <vt:lpstr>'1.14 CB Fin Markets P&amp;L'!Print_Area</vt:lpstr>
      <vt:lpstr>'1.15 CB Tr, RE &amp; Other P&amp;L'!Print_Area</vt:lpstr>
      <vt:lpstr>'1.16 Corporate Line Bkg P&amp;L'!Print_Area</vt:lpstr>
      <vt:lpstr>'1.17 Banking Geo split 4Q2014'!Print_Area</vt:lpstr>
      <vt:lpstr>'1.18 Geogr split ING Bank'!Print_Area</vt:lpstr>
      <vt:lpstr>'1.19 Geogr split Netherlands'!Print_Area</vt:lpstr>
      <vt:lpstr>'1.2 P&amp;L 4Q2014 segments'!Print_Area</vt:lpstr>
      <vt:lpstr>'1.20 Geogr split Belgium'!Print_Area</vt:lpstr>
      <vt:lpstr>'1.21 Geogr split Germany'!Print_Area</vt:lpstr>
      <vt:lpstr>'1.22 Geogr split Rest Europe'!Print_Area</vt:lpstr>
      <vt:lpstr>'1.23 Geogr split OutsideEurope'!Print_Area</vt:lpstr>
      <vt:lpstr>'1.24 Geogr split Other'!Print_Area</vt:lpstr>
      <vt:lpstr>'1.3 P&amp;L QO'!Print_Area</vt:lpstr>
      <vt:lpstr>'1.4 Retail Banking P&amp;L'!Print_Area</vt:lpstr>
      <vt:lpstr>'1.5 Retail Benelux P&amp;L'!Print_Area</vt:lpstr>
      <vt:lpstr>'1.6 Retail Netherlands P&amp;L'!Print_Area</vt:lpstr>
      <vt:lpstr>'1.7 Retail Belgium P&amp;L'!Print_Area</vt:lpstr>
      <vt:lpstr>'1.8 Retail Internat. P&amp;L'!Print_Area</vt:lpstr>
      <vt:lpstr>'1.9 Retail Germany P&amp;L'!Print_Area</vt:lpstr>
      <vt:lpstr>'2.1 Group Bal Assets CQ'!Print_Area</vt:lpstr>
      <vt:lpstr>'2.2 Group Bal Assets QO'!Print_Area</vt:lpstr>
      <vt:lpstr>'2.3 Group Bal Liabiliti CQ'!Print_Area</vt:lpstr>
      <vt:lpstr>'2.4 Group Bal Liabilities '!Print_Area</vt:lpstr>
      <vt:lpstr>'2.5 Group Equity CQ'!Print_Area</vt:lpstr>
      <vt:lpstr>'2.6 Group Equity QO'!Print_Area</vt:lpstr>
      <vt:lpstr>'2.7 Group Capital base '!Print_Area</vt:lpstr>
      <vt:lpstr>'2.8 Group Funding'!Print_Area</vt:lpstr>
      <vt:lpstr>'2.9 ING Group Investments'!Print_Area</vt:lpstr>
      <vt:lpstr>'3.1 Tot.Cl.Bal 4Q2014'!Print_Area</vt:lpstr>
      <vt:lpstr>'3.2 Total Cl.Bal. CQ'!Print_Area</vt:lpstr>
      <vt:lpstr>'3.3 Retail Banking Cl.Bal.'!Print_Area</vt:lpstr>
      <vt:lpstr>'3.4 Retail NL. Cl.Bal.'!Print_Area</vt:lpstr>
      <vt:lpstr>'3.5 Retail Belgium Cl.Bal.'!Print_Area</vt:lpstr>
      <vt:lpstr>'3.6 Retail Germany Cl.Bal.'!Print_Area</vt:lpstr>
      <vt:lpstr>'3.7 Ret Rest of Worl Cl.Bal.'!Print_Area</vt:lpstr>
      <vt:lpstr>'3.8 Commercial Bank. Cl.Bal.'!Print_Area</vt:lpstr>
      <vt:lpstr>'3.9 Ret Int Add Info 2'!Print_Area</vt:lpstr>
      <vt:lpstr>'3.9 Ret Int Add Info. 1'!Print_Area</vt:lpstr>
      <vt:lpstr>Disclaimer!Print_Area</vt:lpstr>
      <vt:lpstr>Introduction!Print_Area</vt:lpstr>
      <vt:lpstr>'Table of Contents'!Print_Area</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heo de Groot</dc:creator>
  <cp:lastModifiedBy>Aiko Talens</cp:lastModifiedBy>
  <cp:lastPrinted>2015-02-10T09:35:41Z</cp:lastPrinted>
  <dcterms:created xsi:type="dcterms:W3CDTF">2008-04-17T11:01:11Z</dcterms:created>
  <dcterms:modified xsi:type="dcterms:W3CDTF">2015-03-26T11:49: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thinkcellXlWorkbookDoNotDelete" linkTarget="&lt;?xml version=&quot;1.0&quot; encoding=&quot;UTF-16&quot; standalone=&quot;yes&quot;?&gt;&#10;&lt;root reqver=&quot;16160&quot;&gt;&lt;version val=&quot;17980&quot;/&gt;&lt;CXlWorkbook id=&quot;1&quot;&gt;&lt;m_cxllink/&gt;&lt;/CXlWorkbook&gt;&lt;/root&gt;">
    <vt:bool>false</vt:bool>
  </property>
</Properties>
</file>